 <c r="J2887" s="38"/>
      <c r="K2887" s="38"/>
    </row>
    <row r="2888" spans="1:11" x14ac:dyDescent="0.25">
      <c r="A2888" s="39">
        <v>42894</v>
      </c>
      <c r="B2888" s="38">
        <v>0</v>
      </c>
      <c r="C2888" s="38">
        <v>1619.39</v>
      </c>
      <c r="D2888" s="38">
        <v>1619.39</v>
      </c>
      <c r="E2888" s="38">
        <v>1619.39</v>
      </c>
      <c r="F2888" s="38">
        <v>1619.39</v>
      </c>
      <c r="G2888" s="38"/>
      <c r="H2888" s="38"/>
      <c r="I2888" s="38"/>
      <c r="J2888" s="38"/>
      <c r="K2888" s="38"/>
    </row>
    <row r="2889" spans="1:11" x14ac:dyDescent="0.25">
      <c r="A2889" s="39">
        <v>42895</v>
      </c>
      <c r="B2889" s="38">
        <v>0</v>
      </c>
      <c r="C2889" s="38">
        <v>1582.5450000000001</v>
      </c>
      <c r="D2889" s="38">
        <v>1582.5450000000001</v>
      </c>
      <c r="E2889" s="38">
        <v>1582.5450000000001</v>
      </c>
      <c r="F2889" s="38">
        <v>1582.5450000000001</v>
      </c>
      <c r="G2889" s="38"/>
      <c r="H2889" s="38"/>
      <c r="I2889" s="38"/>
      <c r="J2889" s="38"/>
      <c r="K2889" s="38"/>
    </row>
    <row r="2890" spans="1:11" x14ac:dyDescent="0.25">
      <c r="A2890" s="39">
        <v>42898</v>
      </c>
      <c r="B2890" s="38">
        <v>0</v>
      </c>
      <c r="C2890" s="38">
        <v>1572.393</v>
      </c>
      <c r="D2890" s="38">
        <v>1572.393</v>
      </c>
      <c r="E2890" s="38">
        <v>1572.393</v>
      </c>
      <c r="F2890" s="38">
        <v>1572.393</v>
      </c>
      <c r="G2890" s="38"/>
      <c r="H2890" s="38"/>
      <c r="I2890" s="38"/>
      <c r="J2890" s="38"/>
      <c r="K2890" s="38"/>
    </row>
    <row r="2891" spans="1:11" x14ac:dyDescent="0.25">
      <c r="A2891" s="39">
        <v>42899</v>
      </c>
      <c r="B2891" s="38">
        <v>0</v>
      </c>
      <c r="C2891" s="38">
        <v>1627.992</v>
      </c>
      <c r="D2891" s="38">
        <v>1627.992</v>
      </c>
      <c r="E2891" s="38">
        <v>1627.992</v>
      </c>
      <c r="F2891" s="38">
        <v>1627.992</v>
      </c>
      <c r="G2891" s="38"/>
      <c r="H2891" s="38"/>
      <c r="I2891" s="38"/>
      <c r="J2891" s="38"/>
      <c r="K2891" s="38"/>
    </row>
    <row r="2892" spans="1:11" x14ac:dyDescent="0.25">
      <c r="A2892" s="39">
        <v>42900</v>
      </c>
      <c r="B2892" s="38">
        <v>0</v>
      </c>
      <c r="C2892" s="38">
        <v>1637.74</v>
      </c>
      <c r="D2892" s="38">
        <v>1637.74</v>
      </c>
      <c r="E2892" s="38">
        <v>1637.74</v>
      </c>
      <c r="F2892" s="38">
        <v>1637.74</v>
      </c>
      <c r="G2892" s="38"/>
      <c r="H2892" s="38"/>
      <c r="I2892" s="38"/>
      <c r="J2892" s="38"/>
      <c r="K2892" s="38"/>
    </row>
    <row r="2893" spans="1:11" x14ac:dyDescent="0.25">
      <c r="A2893" s="39">
        <v>42901</v>
      </c>
      <c r="B2893" s="38">
        <v>0</v>
      </c>
      <c r="C2893" s="38">
        <v>1620.2</v>
      </c>
      <c r="D2893" s="38">
        <v>1620.2</v>
      </c>
      <c r="E2893" s="38">
        <v>1620.2</v>
      </c>
      <c r="F2893" s="38">
        <v>1620.2</v>
      </c>
      <c r="G2893" s="38"/>
      <c r="H2893" s="38"/>
      <c r="I2893" s="38"/>
      <c r="J2893" s="38"/>
      <c r="K2893" s="38"/>
    </row>
    <row r="2894" spans="1:11" x14ac:dyDescent="0.25">
      <c r="A2894" s="39">
        <v>42902</v>
      </c>
      <c r="B2894" s="38">
        <v>0</v>
      </c>
      <c r="C2894" s="38">
        <v>1634.8520000000001</v>
      </c>
      <c r="D2894" s="38">
        <v>1634.8520000000001</v>
      </c>
      <c r="E2894" s="38">
        <v>1634.8520000000001</v>
      </c>
      <c r="F2894" s="38">
        <v>1634.8520000000001</v>
      </c>
      <c r="G2894" s="38"/>
      <c r="H2894" s="38"/>
      <c r="I2894" s="38"/>
      <c r="J2894" s="38"/>
      <c r="K2894" s="38"/>
    </row>
    <row r="2895" spans="1:11" x14ac:dyDescent="0.25">
      <c r="A2895" s="39">
        <v>42905</v>
      </c>
      <c r="B2895" s="38">
        <v>0</v>
      </c>
      <c r="C2895" s="38">
        <v>1690.885</v>
      </c>
      <c r="D2895" s="38">
        <v>1690.885</v>
      </c>
      <c r="E2895" s="38">
        <v>1690.885</v>
      </c>
      <c r="F2895" s="38">
        <v>1690.885</v>
      </c>
      <c r="G2895" s="38"/>
      <c r="H2895" s="38"/>
      <c r="I2895" s="38"/>
      <c r="J2895" s="38"/>
      <c r="K2895" s="38"/>
    </row>
    <row r="2896" spans="1:11" x14ac:dyDescent="0.25">
      <c r="A2896" s="39">
        <v>42906</v>
      </c>
      <c r="B2896" s="38">
        <v>0</v>
      </c>
      <c r="C2896" s="38">
        <v>1640.2739999999999</v>
      </c>
      <c r="D2896" s="38">
        <v>1640.2739999999999</v>
      </c>
      <c r="E2896" s="38">
        <v>1640.2739999999999</v>
      </c>
      <c r="F2896" s="38">
        <v>1640.2739999999999</v>
      </c>
      <c r="G2896" s="38"/>
      <c r="H2896" s="38"/>
      <c r="I2896" s="38"/>
      <c r="J2896" s="38"/>
      <c r="K2896" s="38"/>
    </row>
    <row r="2897" spans="1:11" x14ac:dyDescent="0.25">
      <c r="A2897" s="39">
        <v>42907</v>
      </c>
      <c r="B2897" s="38">
        <v>0</v>
      </c>
      <c r="C2897" s="38">
        <v>1652.3150000000001</v>
      </c>
      <c r="D2897" s="38">
        <v>1652.3150000000001</v>
      </c>
      <c r="E2897" s="38">
        <v>1652.3150000000001</v>
      </c>
      <c r="F2897" s="38">
        <v>1652.3150000000001</v>
      </c>
      <c r="G2897" s="38"/>
      <c r="H2897" s="38"/>
      <c r="I2897" s="38"/>
      <c r="J2897" s="38"/>
      <c r="K2897" s="38"/>
    </row>
    <row r="2898" spans="1:11" x14ac:dyDescent="0.25">
      <c r="A2898" s="39">
        <v>42908</v>
      </c>
      <c r="B2898" s="38">
        <v>0</v>
      </c>
      <c r="C2898" s="38">
        <v>1672.277</v>
      </c>
      <c r="D2898" s="38">
        <v>1672.277</v>
      </c>
      <c r="E2898" s="38">
        <v>1672.277</v>
      </c>
      <c r="F2898" s="38">
        <v>1672.277</v>
      </c>
      <c r="G2898" s="38"/>
      <c r="H2898" s="38"/>
      <c r="I2898" s="38"/>
      <c r="J2898" s="38"/>
      <c r="K2898" s="38"/>
    </row>
    <row r="2899" spans="1:11" x14ac:dyDescent="0.25">
      <c r="A2899" s="39">
        <v>42909</v>
      </c>
      <c r="B2899" s="38">
        <v>0</v>
      </c>
      <c r="C2899" s="38">
        <v>1686.8340000000001</v>
      </c>
      <c r="D2899" s="38">
        <v>1686.8340000000001</v>
      </c>
      <c r="E2899" s="38">
        <v>1686.8340000000001</v>
      </c>
      <c r="F2899" s="38">
        <v>1686.8340000000001</v>
      </c>
      <c r="G2899" s="38"/>
      <c r="H2899" s="38"/>
      <c r="I2899" s="38"/>
      <c r="J2899" s="38"/>
      <c r="K2899" s="38"/>
    </row>
    <row r="2900" spans="1:11" x14ac:dyDescent="0.25">
      <c r="A2900" s="39">
        <v>42912</v>
      </c>
      <c r="B2900" s="38">
        <v>0</v>
      </c>
      <c r="C2900" s="38">
        <v>1724.7080000000001</v>
      </c>
      <c r="D2900" s="38">
        <v>1724.7080000000001</v>
      </c>
      <c r="E2900" s="38">
        <v>1724.7080000000001</v>
      </c>
      <c r="F2900" s="38">
        <v>1724.7080000000001</v>
      </c>
      <c r="G2900" s="38"/>
      <c r="H2900" s="38"/>
      <c r="I2900" s="38"/>
      <c r="J2900" s="38"/>
      <c r="K2900" s="38"/>
    </row>
    <row r="2901" spans="1:11" x14ac:dyDescent="0.25">
      <c r="A2901" s="39">
        <v>42913</v>
      </c>
      <c r="B2901" s="38">
        <v>0</v>
      </c>
      <c r="C2901" s="38">
        <v>1669.5989999999999</v>
      </c>
      <c r="D2901" s="38">
        <v>1669.5989999999999</v>
      </c>
      <c r="E2901" s="38">
        <v>1669.5989999999999</v>
      </c>
      <c r="F2901" s="38">
        <v>1669.5989999999999</v>
      </c>
      <c r="G2901" s="38"/>
      <c r="H2901" s="38"/>
      <c r="I2901" s="38"/>
      <c r="J2901" s="38"/>
      <c r="K2901" s="38"/>
    </row>
    <row r="2902" spans="1:11" x14ac:dyDescent="0.25">
      <c r="A2902" s="39">
        <v>42914</v>
      </c>
      <c r="B2902" s="38">
        <v>0</v>
      </c>
      <c r="C2902" s="38">
        <v>1712.444</v>
      </c>
      <c r="D2902" s="38">
        <v>1712.444</v>
      </c>
      <c r="E2902" s="38">
        <v>1712.444</v>
      </c>
      <c r="F2902" s="38">
        <v>1712.444</v>
      </c>
      <c r="G2902" s="38"/>
      <c r="H2902" s="38"/>
      <c r="I2902" s="38"/>
      <c r="J2902" s="38"/>
      <c r="K2902" s="38"/>
    </row>
    <row r="2903" spans="1:11" x14ac:dyDescent="0.25">
      <c r="A2903" s="39">
        <v>42915</v>
      </c>
      <c r="B2903" s="38">
        <v>0</v>
      </c>
      <c r="C2903" s="38">
        <v>1630.3989999999999</v>
      </c>
      <c r="D2903" s="38">
        <v>1630.3989999999999</v>
      </c>
      <c r="E2903" s="38">
        <v>1630.3989999999999</v>
      </c>
      <c r="F2903" s="38">
        <v>1630.3989999999999</v>
      </c>
      <c r="G2903" s="38"/>
      <c r="H2903" s="38"/>
      <c r="I2903" s="38"/>
      <c r="J2903" s="38"/>
      <c r="K2903" s="38"/>
    </row>
    <row r="2904" spans="1:11" x14ac:dyDescent="0.25">
      <c r="A2904" s="39">
        <v>42916</v>
      </c>
      <c r="B2904" s="38">
        <v>0</v>
      </c>
      <c r="C2904" s="38">
        <v>1658.6210000000001</v>
      </c>
      <c r="D2904" s="38">
        <v>1658.6210000000001</v>
      </c>
      <c r="E2904" s="38">
        <v>1658.6210000000001</v>
      </c>
      <c r="F2904" s="38">
        <v>1658.6210000000001</v>
      </c>
      <c r="G2904" s="38"/>
      <c r="H2904" s="38"/>
      <c r="I2904" s="38"/>
      <c r="J2904" s="38"/>
      <c r="K2904" s="38"/>
    </row>
    <row r="2905" spans="1:11" x14ac:dyDescent="0.25">
      <c r="A2905" s="39">
        <v>42919</v>
      </c>
      <c r="B2905" s="38">
        <v>0</v>
      </c>
      <c r="C2905" s="38">
        <v>1607.97</v>
      </c>
      <c r="D2905" s="38">
        <v>1607.97</v>
      </c>
      <c r="E2905" s="38">
        <v>1607.97</v>
      </c>
      <c r="F2905" s="38">
        <v>1607.97</v>
      </c>
      <c r="G2905" s="38"/>
      <c r="H2905" s="38"/>
      <c r="I2905" s="38"/>
      <c r="J2905" s="38"/>
      <c r="K2905" s="38"/>
    </row>
    <row r="2906" spans="1:11" x14ac:dyDescent="0.25">
      <c r="A2906" s="39">
        <v>42921</v>
      </c>
      <c r="B2906" s="38">
        <v>0</v>
      </c>
      <c r="C2906" s="38">
        <v>1635.74</v>
      </c>
      <c r="D2906" s="38">
        <v>1635.74</v>
      </c>
      <c r="E2906" s="38">
        <v>1635.74</v>
      </c>
      <c r="F2906" s="38">
        <v>1635.74</v>
      </c>
      <c r="G2906" s="38"/>
      <c r="H2906" s="38"/>
      <c r="I2906" s="38"/>
      <c r="J2906" s="38"/>
      <c r="K2906" s="38"/>
    </row>
    <row r="2907" spans="1:11" x14ac:dyDescent="0.25">
      <c r="A2907" s="39">
        <v>42922</v>
      </c>
      <c r="B2907" s="38">
        <v>0</v>
      </c>
      <c r="C2907" s="38">
        <v>1543.413</v>
      </c>
      <c r="D2907" s="38">
        <v>1543.413</v>
      </c>
      <c r="E2907" s="38">
        <v>1543.413</v>
      </c>
      <c r="F2907" s="38">
        <v>1543.413</v>
      </c>
      <c r="G2907" s="38"/>
      <c r="H2907" s="38"/>
      <c r="I2907" s="38"/>
      <c r="J2907" s="38"/>
      <c r="K2907" s="38"/>
    </row>
    <row r="2908" spans="1:11" x14ac:dyDescent="0.25">
      <c r="A2908" s="39">
        <v>42923</v>
      </c>
      <c r="B2908" s="38">
        <v>0</v>
      </c>
      <c r="C2908" s="38">
        <v>1597.1869999999999</v>
      </c>
      <c r="D2908" s="38">
        <v>1597.1869999999999</v>
      </c>
      <c r="E2908" s="38">
        <v>1597.1869999999999</v>
      </c>
      <c r="F2908" s="38">
        <v>1597.1869999999999</v>
      </c>
      <c r="G2908" s="38"/>
      <c r="H2908" s="38"/>
      <c r="I2908" s="38"/>
      <c r="J2908" s="38"/>
      <c r="K2908" s="38"/>
    </row>
    <row r="2909" spans="1:11" x14ac:dyDescent="0.25">
      <c r="A2909" s="39">
        <v>42926</v>
      </c>
      <c r="B2909" s="38">
        <v>0</v>
      </c>
      <c r="C2909" s="38">
        <v>1639.721</v>
      </c>
      <c r="D2909" s="38">
        <v>1639.721</v>
      </c>
      <c r="E2909" s="38">
        <v>1639.721</v>
      </c>
      <c r="F2909" s="38">
        <v>1639.721</v>
      </c>
      <c r="G2909" s="38"/>
      <c r="H2909" s="38"/>
      <c r="I2909" s="38"/>
      <c r="J2909" s="38"/>
      <c r="K2909" s="38"/>
    </row>
    <row r="2910" spans="1:11" x14ac:dyDescent="0.25">
      <c r="A2910" s="39">
        <v>42927</v>
      </c>
      <c r="B2910" s="38">
        <v>0</v>
      </c>
      <c r="C2910" s="38">
        <v>1642.6120000000001</v>
      </c>
      <c r="D2910" s="38">
        <v>1642.6120000000001</v>
      </c>
      <c r="E2910" s="38">
        <v>1642.6120000000001</v>
      </c>
      <c r="F2910" s="38">
        <v>1642.6120000000001</v>
      </c>
      <c r="G2910" s="38"/>
      <c r="H2910" s="38"/>
      <c r="I2910" s="38"/>
      <c r="J2910" s="38"/>
      <c r="K2910" s="38"/>
    </row>
    <row r="2911" spans="1:11" x14ac:dyDescent="0.25">
      <c r="A2911" s="39">
        <v>42928</v>
      </c>
      <c r="B2911" s="38">
        <v>0</v>
      </c>
      <c r="C2911" s="38">
        <v>1690.1010000000001</v>
      </c>
      <c r="D2911" s="38">
        <v>1690.1010000000001</v>
      </c>
      <c r="E2911" s="38">
        <v>1690.1010000000001</v>
      </c>
      <c r="F2911" s="38">
        <v>1690.1010000000001</v>
      </c>
      <c r="G2911" s="38"/>
      <c r="H2911" s="38"/>
      <c r="I2911" s="38"/>
      <c r="J2911" s="38"/>
      <c r="K2911" s="38"/>
    </row>
    <row r="2912" spans="1:11" x14ac:dyDescent="0.25">
      <c r="A2912" s="39">
        <v>42929</v>
      </c>
      <c r="B2912" s="38">
        <v>0</v>
      </c>
      <c r="C2912" s="38">
        <v>1709.8140000000001</v>
      </c>
      <c r="D2912" s="38">
        <v>1709.8140000000001</v>
      </c>
      <c r="E2912" s="38">
        <v>1709.8140000000001</v>
      </c>
      <c r="F2912" s="38">
        <v>1709.8140000000001</v>
      </c>
      <c r="G2912" s="38"/>
      <c r="H2912" s="38"/>
      <c r="I2912" s="38"/>
      <c r="J2912" s="38"/>
      <c r="K2912" s="38"/>
    </row>
    <row r="2913" spans="1:11" x14ac:dyDescent="0.25">
      <c r="A2913" s="39">
        <v>42930</v>
      </c>
      <c r="B2913" s="38">
        <v>0</v>
      </c>
      <c r="C2913" s="38">
        <v>1745.079</v>
      </c>
      <c r="D2913" s="38">
        <v>1745.079</v>
      </c>
      <c r="E2913" s="38">
        <v>1745.079</v>
      </c>
      <c r="F2913" s="38">
        <v>1745.079</v>
      </c>
      <c r="G2913" s="38"/>
      <c r="H2913" s="38"/>
      <c r="I2913" s="38"/>
      <c r="J2913" s="38"/>
      <c r="K2913" s="38"/>
    </row>
    <row r="2914" spans="1:11" x14ac:dyDescent="0.25">
      <c r="A2914" s="39">
        <v>42933</v>
      </c>
      <c r="B2914" s="38">
        <v>0</v>
      </c>
      <c r="C2914" s="38">
        <v>1778.0119999999999</v>
      </c>
      <c r="D2914" s="38">
        <v>1778.0119999999999</v>
      </c>
      <c r="E2914" s="38">
        <v>1778.0119999999999</v>
      </c>
      <c r="F2914" s="38">
        <v>1778.0119999999999</v>
      </c>
      <c r="G2914" s="38"/>
      <c r="H2914" s="38"/>
      <c r="I2914" s="38"/>
      <c r="J2914" s="38"/>
      <c r="K2914" s="38"/>
    </row>
    <row r="2915" spans="1:11" x14ac:dyDescent="0.25">
      <c r="A2915" s="39">
        <v>42934</v>
      </c>
      <c r="B2915" s="38">
        <v>0</v>
      </c>
      <c r="C2915" s="38">
        <v>1802.884</v>
      </c>
      <c r="D2915" s="38">
        <v>1802.884</v>
      </c>
      <c r="E2915" s="38">
        <v>1802.884</v>
      </c>
      <c r="F2915" s="38">
        <v>1802.884</v>
      </c>
      <c r="G2915" s="38"/>
      <c r="H2915" s="38"/>
      <c r="I2915" s="38"/>
      <c r="J2915" s="38"/>
      <c r="K2915" s="38"/>
    </row>
    <row r="2916" spans="1:11" x14ac:dyDescent="0.25">
      <c r="A2916" s="39">
        <v>42935</v>
      </c>
      <c r="B2916" s="38">
        <v>0</v>
      </c>
      <c r="C2916" s="38">
        <v>1827.4760000000001</v>
      </c>
      <c r="D2916" s="38">
        <v>1827.4760000000001</v>
      </c>
      <c r="E2916" s="38">
        <v>1827.4760000000001</v>
      </c>
      <c r="F2916" s="38">
        <v>1827.4760000000001</v>
      </c>
      <c r="G2916" s="38"/>
      <c r="H2916" s="38"/>
      <c r="I2916" s="38"/>
      <c r="J2916" s="38"/>
      <c r="K2916" s="38"/>
    </row>
    <row r="2917" spans="1:11" x14ac:dyDescent="0.25">
      <c r="A2917" s="39">
        <v>42936</v>
      </c>
      <c r="B2917" s="38">
        <v>0</v>
      </c>
      <c r="C2917" s="38">
        <v>1836.67</v>
      </c>
      <c r="D2917" s="38">
        <v>1836.67</v>
      </c>
      <c r="E2917" s="38">
        <v>1836.67</v>
      </c>
      <c r="F2917" s="38">
        <v>1836.67</v>
      </c>
      <c r="G2917" s="38"/>
      <c r="H2917" s="38"/>
      <c r="I2917" s="38"/>
      <c r="J2917" s="38"/>
      <c r="K2917" s="38"/>
    </row>
    <row r="2918" spans="1:11" x14ac:dyDescent="0.25">
      <c r="A2918" s="39">
        <v>42937</v>
      </c>
      <c r="B2918" s="38">
        <v>0</v>
      </c>
      <c r="C2918" s="38">
        <v>1851.36</v>
      </c>
      <c r="D2918" s="38">
        <v>1851.36</v>
      </c>
      <c r="E2918" s="38">
        <v>1851.36</v>
      </c>
      <c r="F2918" s="38">
        <v>1851.36</v>
      </c>
      <c r="G2918" s="38"/>
      <c r="H2918" s="38"/>
      <c r="I2918" s="38"/>
      <c r="J2918" s="38"/>
      <c r="K2918" s="38"/>
    </row>
    <row r="2919" spans="1:11" x14ac:dyDescent="0.25">
      <c r="A2919" s="39">
        <v>42940</v>
      </c>
      <c r="B2919" s="38">
        <v>0</v>
      </c>
      <c r="C2919" s="38">
        <v>1890.3109999999999</v>
      </c>
      <c r="D2919" s="38">
        <v>1890.3109999999999</v>
      </c>
      <c r="E2919" s="38">
        <v>1890.3109999999999</v>
      </c>
      <c r="F2919" s="38">
        <v>1890.3109999999999</v>
      </c>
      <c r="G2919" s="38"/>
      <c r="H2919" s="38"/>
      <c r="I2919" s="38"/>
      <c r="J2919" s="38"/>
      <c r="K2919" s="38"/>
    </row>
    <row r="2920" spans="1:11" x14ac:dyDescent="0.25">
      <c r="A2920" s="39">
        <v>42941</v>
      </c>
      <c r="B2920" s="38">
        <v>0</v>
      </c>
      <c r="C2920" s="38">
        <v>1877.7280000000001</v>
      </c>
      <c r="D2920" s="38">
        <v>1877.7280000000001</v>
      </c>
      <c r="E2920" s="38">
        <v>1877.7280000000001</v>
      </c>
      <c r="F2920" s="38">
        <v>1877.7280000000001</v>
      </c>
      <c r="G2920" s="38"/>
      <c r="H2920" s="38"/>
      <c r="I2920" s="38"/>
      <c r="J2920" s="38"/>
      <c r="K2920" s="38"/>
    </row>
    <row r="2921" spans="1:11" x14ac:dyDescent="0.25">
      <c r="A2921" s="39">
        <v>42942</v>
      </c>
      <c r="B2921" s="38">
        <v>0</v>
      </c>
      <c r="C2921" s="38">
        <v>1874.48</v>
      </c>
      <c r="D2921" s="38">
        <v>1874.48</v>
      </c>
      <c r="E2921" s="38">
        <v>1874.48</v>
      </c>
      <c r="F2921" s="38">
        <v>1874.48</v>
      </c>
      <c r="G2921" s="38"/>
      <c r="H2921" s="38"/>
      <c r="I2921" s="38"/>
      <c r="J2921" s="38"/>
      <c r="K2921" s="38"/>
    </row>
    <row r="2922" spans="1:11" x14ac:dyDescent="0.25">
      <c r="A2922" s="39">
        <v>42943</v>
      </c>
      <c r="B2922" s="38">
        <v>0</v>
      </c>
      <c r="C2922" s="38">
        <v>1852.59</v>
      </c>
      <c r="D2922" s="38">
        <v>1852.59</v>
      </c>
      <c r="E2922" s="38">
        <v>1852.59</v>
      </c>
      <c r="F2922" s="38">
        <v>1852.59</v>
      </c>
      <c r="G2922" s="38"/>
      <c r="H2922" s="38"/>
      <c r="I2922" s="38"/>
      <c r="J2922" s="38"/>
      <c r="K2922" s="38"/>
    </row>
    <row r="2923" spans="1:11" x14ac:dyDescent="0.25">
      <c r="A2923" s="39">
        <v>42944</v>
      </c>
      <c r="B2923" s="38">
        <v>0</v>
      </c>
      <c r="C2923" s="38">
        <v>1844.3779999999999</v>
      </c>
      <c r="D2923" s="38">
        <v>1844.3779999999999</v>
      </c>
      <c r="E2923" s="38">
        <v>1844.3779999999999</v>
      </c>
      <c r="F2923" s="38">
        <v>1844.3779999999999</v>
      </c>
      <c r="G2923" s="38"/>
      <c r="H2923" s="38"/>
      <c r="I2923" s="38"/>
      <c r="J2923" s="38"/>
      <c r="K2923" s="38"/>
    </row>
    <row r="2924" spans="1:11" x14ac:dyDescent="0.25">
      <c r="A2924" s="39">
        <v>42947</v>
      </c>
      <c r="B2924" s="38">
        <v>0</v>
      </c>
      <c r="C2924" s="38">
        <v>1858.57</v>
      </c>
      <c r="D2924" s="38">
        <v>1858.57</v>
      </c>
      <c r="E2924" s="38">
        <v>1858.57</v>
      </c>
      <c r="F2924" s="38">
        <v>1858.57</v>
      </c>
      <c r="G2924" s="38"/>
      <c r="H2924" s="38"/>
      <c r="I2924" s="38"/>
      <c r="J2924" s="38"/>
      <c r="K2924" s="38"/>
    </row>
    <row r="2925" spans="1:11" x14ac:dyDescent="0.25">
      <c r="A2925" s="39">
        <v>42948</v>
      </c>
      <c r="B2925" s="38">
        <v>0</v>
      </c>
      <c r="C2925" s="38">
        <v>1881.6379999999999</v>
      </c>
      <c r="D2925" s="38">
        <v>1881.6379999999999</v>
      </c>
      <c r="E2925" s="38">
        <v>1881.6379999999999</v>
      </c>
      <c r="F2925" s="38">
        <v>1881.6379999999999</v>
      </c>
      <c r="G2925" s="38"/>
      <c r="H2925" s="38"/>
      <c r="I2925" s="38"/>
      <c r="J2925" s="38"/>
      <c r="K2925" s="38"/>
    </row>
    <row r="2926" spans="1:11" x14ac:dyDescent="0.25">
      <c r="A2926" s="39">
        <v>42949</v>
      </c>
      <c r="B2926" s="38">
        <v>0</v>
      </c>
      <c r="C2926" s="38">
        <v>1870.508</v>
      </c>
      <c r="D2926" s="38">
        <v>1870.508</v>
      </c>
      <c r="E2926" s="38">
        <v>1870.508</v>
      </c>
      <c r="F2926" s="38">
        <v>1870.508</v>
      </c>
      <c r="G2926" s="38"/>
      <c r="H2926" s="38"/>
      <c r="I2926" s="38"/>
      <c r="J2926" s="38"/>
      <c r="K2926" s="38"/>
    </row>
    <row r="2927" spans="1:11" x14ac:dyDescent="0.25">
      <c r="A2927" s="39">
        <v>42950</v>
      </c>
      <c r="B2927" s="38">
        <v>0</v>
      </c>
      <c r="C2927" s="38">
        <v>1846.527</v>
      </c>
      <c r="D2927" s="38">
        <v>1846.527</v>
      </c>
      <c r="E2927" s="38">
        <v>1846.527</v>
      </c>
      <c r="F2927" s="38">
        <v>1846.527</v>
      </c>
      <c r="G2927" s="38"/>
      <c r="H2927" s="38"/>
      <c r="I2927" s="38"/>
      <c r="J2927" s="38"/>
      <c r="K2927" s="38"/>
    </row>
    <row r="2928" spans="1:11" x14ac:dyDescent="0.25">
      <c r="A2928" s="39">
        <v>42951</v>
      </c>
      <c r="B2928" s="38">
        <v>0</v>
      </c>
      <c r="C2928" s="38">
        <v>1852.585</v>
      </c>
      <c r="D2928" s="38">
        <v>1852.585</v>
      </c>
      <c r="E2928" s="38">
        <v>1852.585</v>
      </c>
      <c r="F2928" s="38">
        <v>1852.585</v>
      </c>
      <c r="G2928" s="38"/>
      <c r="H2928" s="38"/>
      <c r="I2928" s="38"/>
      <c r="J2928" s="38"/>
      <c r="K2928" s="38"/>
    </row>
    <row r="2929" spans="1:11" x14ac:dyDescent="0.25">
      <c r="A2929" s="39">
        <v>42954</v>
      </c>
      <c r="B2929" s="38">
        <v>0</v>
      </c>
      <c r="C2929" s="38">
        <v>1874.7850000000001</v>
      </c>
      <c r="D2929" s="38">
        <v>1874.7850000000001</v>
      </c>
      <c r="E2929" s="38">
        <v>1874.7850000000001</v>
      </c>
      <c r="F2929" s="38">
        <v>1874.7850000000001</v>
      </c>
      <c r="G2929" s="38"/>
      <c r="H2929" s="38"/>
      <c r="I2929" s="38"/>
      <c r="J2929" s="38"/>
      <c r="K2929" s="38"/>
    </row>
    <row r="2930" spans="1:11" x14ac:dyDescent="0.25">
      <c r="A2930" s="39">
        <v>42955</v>
      </c>
      <c r="B2930" s="38">
        <v>0</v>
      </c>
      <c r="C2930" s="38">
        <v>1821.404</v>
      </c>
      <c r="D2930" s="38">
        <v>1821.404</v>
      </c>
      <c r="E2930" s="38">
        <v>1821.404</v>
      </c>
      <c r="F2930" s="38">
        <v>1821.404</v>
      </c>
      <c r="G2930" s="38"/>
      <c r="H2930" s="38"/>
      <c r="I2930" s="38"/>
      <c r="J2930" s="38"/>
      <c r="K2930" s="38"/>
    </row>
    <row r="2931" spans="1:11" x14ac:dyDescent="0.25">
      <c r="A2931" s="39">
        <v>42956</v>
      </c>
      <c r="B2931" s="38">
        <v>0</v>
      </c>
      <c r="C2931" s="38">
        <v>1768.1110000000001</v>
      </c>
      <c r="D2931" s="38">
        <v>1768.1110000000001</v>
      </c>
      <c r="E2931" s="38">
        <v>1768.1110000000001</v>
      </c>
      <c r="F2931" s="38">
        <v>1768.1110000000001</v>
      </c>
      <c r="G2931" s="38"/>
      <c r="H2931" s="38"/>
      <c r="I2931" s="38"/>
      <c r="J2931" s="38"/>
      <c r="K2931" s="38"/>
    </row>
    <row r="2932" spans="1:11" x14ac:dyDescent="0.25">
      <c r="A2932" s="39">
        <v>42957</v>
      </c>
      <c r="B2932" s="38">
        <v>0</v>
      </c>
      <c r="C2932" s="38">
        <v>1541.039</v>
      </c>
      <c r="D2932" s="38">
        <v>1541.039</v>
      </c>
      <c r="E2932" s="38">
        <v>1541.039</v>
      </c>
      <c r="F2932" s="38">
        <v>1541.039</v>
      </c>
      <c r="G2932" s="38"/>
      <c r="H2932" s="38"/>
      <c r="I2932" s="38"/>
      <c r="J2932" s="38"/>
      <c r="K2932" s="38"/>
    </row>
    <row r="2933" spans="1:11" x14ac:dyDescent="0.25">
      <c r="A2933" s="39">
        <v>42958</v>
      </c>
      <c r="B2933" s="38">
        <v>0</v>
      </c>
      <c r="C2933" s="38">
        <v>1485.7840000000001</v>
      </c>
      <c r="D2933" s="38">
        <v>1485.7840000000001</v>
      </c>
      <c r="E2933" s="38">
        <v>1485.7840000000001</v>
      </c>
      <c r="F2933" s="38">
        <v>1485.7840000000001</v>
      </c>
      <c r="G2933" s="38"/>
      <c r="H2933" s="38"/>
      <c r="I2933" s="38"/>
      <c r="J2933" s="38"/>
      <c r="K2933" s="38"/>
    </row>
    <row r="2934" spans="1:11" x14ac:dyDescent="0.25">
      <c r="A2934" s="39">
        <v>42961</v>
      </c>
      <c r="B2934" s="38">
        <v>0</v>
      </c>
      <c r="C2934" s="38">
        <v>1675.327</v>
      </c>
      <c r="D2934" s="38">
        <v>1675.327</v>
      </c>
      <c r="E2934" s="38">
        <v>1675.327</v>
      </c>
      <c r="F2934" s="38">
        <v>1675.327</v>
      </c>
      <c r="G2934" s="38"/>
      <c r="H2934" s="38"/>
      <c r="I2934" s="38"/>
      <c r="J2934" s="38"/>
      <c r="K2934" s="38"/>
    </row>
    <row r="2935" spans="1:11" x14ac:dyDescent="0.25">
      <c r="A2935" s="39">
        <v>42962</v>
      </c>
      <c r="B2935" s="38">
        <v>0</v>
      </c>
      <c r="C2935" s="38">
        <v>1699.42</v>
      </c>
      <c r="D2935" s="38">
        <v>1699.42</v>
      </c>
      <c r="E2935" s="38">
        <v>1699.42</v>
      </c>
      <c r="F2935" s="38">
        <v>1699.42</v>
      </c>
      <c r="G2935" s="38"/>
      <c r="H2935" s="38"/>
      <c r="I2935" s="38"/>
      <c r="J2935" s="38"/>
      <c r="K2935" s="38"/>
    </row>
    <row r="2936" spans="1:11" x14ac:dyDescent="0.25">
      <c r="A2936" s="39">
        <v>42963</v>
      </c>
      <c r="B2936" s="38">
        <v>0</v>
      </c>
      <c r="C2936" s="38">
        <v>1704.5930000000001</v>
      </c>
      <c r="D2936" s="38">
        <v>1704.5930000000001</v>
      </c>
      <c r="E2936" s="38">
        <v>1704.5930000000001</v>
      </c>
      <c r="F2936" s="38">
        <v>1704.5930000000001</v>
      </c>
      <c r="G2936" s="38"/>
      <c r="H2936" s="38"/>
      <c r="I2936" s="38"/>
      <c r="J2936" s="38"/>
      <c r="K2936" s="38"/>
    </row>
    <row r="2937" spans="1:11" x14ac:dyDescent="0.25">
      <c r="A2937" s="39">
        <v>42964</v>
      </c>
      <c r="B2937" s="38">
        <v>0</v>
      </c>
      <c r="C2937" s="38">
        <v>1430.538</v>
      </c>
      <c r="D2937" s="38">
        <v>1430.538</v>
      </c>
      <c r="E2937" s="38">
        <v>1430.538</v>
      </c>
      <c r="F2937" s="38">
        <v>1430.538</v>
      </c>
      <c r="G2937" s="38"/>
      <c r="H2937" s="38"/>
      <c r="I2937" s="38"/>
      <c r="J2937" s="38"/>
      <c r="K2937" s="38"/>
    </row>
    <row r="2938" spans="1:11" x14ac:dyDescent="0.25">
      <c r="A2938" s="39">
        <v>42965</v>
      </c>
      <c r="B2938" s="38">
        <v>0</v>
      </c>
      <c r="C2938" s="38">
        <v>1467.8510000000001</v>
      </c>
      <c r="D2938" s="38">
        <v>1467.8510000000001</v>
      </c>
      <c r="E2938" s="38">
        <v>1467.8510000000001</v>
      </c>
      <c r="F2938" s="38">
        <v>1467.8510000000001</v>
      </c>
      <c r="G2938" s="38"/>
      <c r="H2938" s="38"/>
      <c r="I2938" s="38"/>
      <c r="J2938" s="38"/>
      <c r="K2938" s="38"/>
    </row>
    <row r="2939" spans="1:11" x14ac:dyDescent="0.25">
      <c r="A2939" s="39">
        <v>42968</v>
      </c>
      <c r="B2939" s="38">
        <v>0</v>
      </c>
      <c r="C2939" s="38">
        <v>1525.8030000000001</v>
      </c>
      <c r="D2939" s="38">
        <v>1525.8030000000001</v>
      </c>
      <c r="E2939" s="38">
        <v>1525.8030000000001</v>
      </c>
      <c r="F2939" s="38">
        <v>1525.8030000000001</v>
      </c>
      <c r="G2939" s="38"/>
      <c r="H2939" s="38"/>
      <c r="I2939" s="38"/>
      <c r="J2939" s="38"/>
      <c r="K2939" s="38"/>
    </row>
    <row r="2940" spans="1:11" x14ac:dyDescent="0.25">
      <c r="A2940" s="39">
        <v>42969</v>
      </c>
      <c r="B2940" s="38">
        <v>0</v>
      </c>
      <c r="C2940" s="38">
        <v>1639.5709999999999</v>
      </c>
      <c r="D2940" s="38">
        <v>1639.5709999999999</v>
      </c>
      <c r="E2940" s="38">
        <v>1639.5709999999999</v>
      </c>
      <c r="F2940" s="38">
        <v>1639.5709999999999</v>
      </c>
      <c r="G2940" s="38"/>
      <c r="H2940" s="38"/>
      <c r="I2940" s="38"/>
      <c r="J2940" s="38"/>
      <c r="K2940" s="38"/>
    </row>
    <row r="2941" spans="1:11" x14ac:dyDescent="0.25">
      <c r="A2941" s="39">
        <v>42970</v>
      </c>
      <c r="B2941" s="38">
        <v>0</v>
      </c>
      <c r="C2941" s="38">
        <v>1622.299</v>
      </c>
      <c r="D2941" s="38">
        <v>1622.299</v>
      </c>
      <c r="E2941" s="38">
        <v>1622.299</v>
      </c>
      <c r="F2941" s="38">
        <v>1622.299</v>
      </c>
      <c r="G2941" s="38"/>
      <c r="H2941" s="38"/>
      <c r="I2941" s="38"/>
      <c r="J2941" s="38"/>
      <c r="K2941" s="38"/>
    </row>
    <row r="2942" spans="1:11" x14ac:dyDescent="0.25">
      <c r="A2942" s="39">
        <v>42971</v>
      </c>
      <c r="B2942" s="38">
        <v>0</v>
      </c>
      <c r="C2942" s="38">
        <v>1575.4559999999999</v>
      </c>
      <c r="D2942" s="38">
        <v>1575.4559999999999</v>
      </c>
      <c r="E2942" s="38">
        <v>1575.4559999999999</v>
      </c>
      <c r="F2942" s="38">
        <v>1575.4559999999999</v>
      </c>
      <c r="G2942" s="38"/>
      <c r="H2942" s="38"/>
      <c r="I2942" s="38"/>
      <c r="J2942" s="38"/>
      <c r="K2942" s="38"/>
    </row>
    <row r="2943" spans="1:11" x14ac:dyDescent="0.25">
      <c r="A2943" s="39">
        <v>42972</v>
      </c>
      <c r="B2943" s="38">
        <v>0</v>
      </c>
      <c r="C2943" s="38">
        <v>1624.7470000000001</v>
      </c>
      <c r="D2943" s="38">
        <v>1624.7470000000001</v>
      </c>
      <c r="E2943" s="38">
        <v>1624.7470000000001</v>
      </c>
      <c r="F2943" s="38">
        <v>1624.7470000000001</v>
      </c>
      <c r="G2943" s="38"/>
      <c r="H2943" s="38"/>
      <c r="I2943" s="38"/>
      <c r="J2943" s="38"/>
      <c r="K2943" s="38"/>
    </row>
    <row r="2944" spans="1:11" x14ac:dyDescent="0.25">
      <c r="A2944" s="39">
        <v>42975</v>
      </c>
      <c r="B2944" s="38">
        <v>0</v>
      </c>
      <c r="C2944" s="38">
        <v>1634.415</v>
      </c>
      <c r="D2944" s="38">
        <v>1634.415</v>
      </c>
      <c r="E2944" s="38">
        <v>1634.415</v>
      </c>
      <c r="F2944" s="38">
        <v>1634.415</v>
      </c>
      <c r="G2944" s="38"/>
      <c r="H2944" s="38"/>
      <c r="I2944" s="38"/>
      <c r="J2944" s="38"/>
      <c r="K2944" s="38"/>
    </row>
    <row r="2945" spans="1:11" x14ac:dyDescent="0.25">
      <c r="A2945" s="39">
        <v>42976</v>
      </c>
      <c r="B2945" s="38">
        <v>0</v>
      </c>
      <c r="C2945" s="38">
        <v>1614.597</v>
      </c>
      <c r="D2945" s="38">
        <v>1614.597</v>
      </c>
      <c r="E2945" s="38">
        <v>1614.597</v>
      </c>
      <c r="F2945" s="38">
        <v>1614.597</v>
      </c>
      <c r="G2945" s="38"/>
      <c r="H2945" s="38"/>
      <c r="I2945" s="38"/>
      <c r="J2945" s="38"/>
      <c r="K2945" s="38"/>
    </row>
    <row r="2946" spans="1:11" x14ac:dyDescent="0.25">
      <c r="A2946" s="39">
        <v>42977</v>
      </c>
      <c r="B2946" s="38">
        <v>0</v>
      </c>
      <c r="C2946" s="38">
        <v>1620.4349999999999</v>
      </c>
      <c r="D2946" s="38">
        <v>1620.4349999999999</v>
      </c>
      <c r="E2946" s="38">
        <v>1620.4349999999999</v>
      </c>
      <c r="F2946" s="38">
        <v>1620.4349999999999</v>
      </c>
      <c r="G2946" s="38"/>
      <c r="H2946" s="38"/>
      <c r="I2946" s="38"/>
      <c r="J2946" s="38"/>
      <c r="K2946" s="38"/>
    </row>
    <row r="2947" spans="1:11" x14ac:dyDescent="0.25">
      <c r="A2947" s="39">
        <v>42978</v>
      </c>
      <c r="B2947" s="38">
        <v>0</v>
      </c>
      <c r="C2947" s="38">
        <v>1669.989</v>
      </c>
      <c r="D2947" s="38">
        <v>1669.989</v>
      </c>
      <c r="E2947" s="38">
        <v>1669.989</v>
      </c>
      <c r="F2947" s="38">
        <v>1669.989</v>
      </c>
      <c r="G2947" s="38"/>
      <c r="H2947" s="38"/>
      <c r="I2947" s="38"/>
      <c r="J2947" s="38"/>
      <c r="K2947" s="38"/>
    </row>
    <row r="2948" spans="1:11" x14ac:dyDescent="0.25">
      <c r="A2948" s="39">
        <v>42979</v>
      </c>
      <c r="B2948" s="38">
        <v>0</v>
      </c>
      <c r="C2948" s="38">
        <v>1679.4670000000001</v>
      </c>
      <c r="D2948" s="38">
        <v>1679.4670000000001</v>
      </c>
      <c r="E2948" s="38">
        <v>1679.4670000000001</v>
      </c>
      <c r="F2948" s="38">
        <v>1679.4670000000001</v>
      </c>
      <c r="G2948" s="38"/>
      <c r="H2948" s="38"/>
      <c r="I2948" s="38"/>
      <c r="J2948" s="38"/>
      <c r="K2948" s="38"/>
    </row>
    <row r="2949" spans="1:11" x14ac:dyDescent="0.25">
      <c r="A2949" s="39">
        <v>42983</v>
      </c>
      <c r="B2949" s="38">
        <v>0</v>
      </c>
      <c r="C2949" s="38">
        <v>1574.567</v>
      </c>
      <c r="D2949" s="38">
        <v>1574.567</v>
      </c>
      <c r="E2949" s="38">
        <v>1574.567</v>
      </c>
      <c r="F2949" s="38">
        <v>1574.567</v>
      </c>
      <c r="G2949" s="38"/>
      <c r="H2949" s="38"/>
      <c r="I2949" s="38"/>
      <c r="J2949" s="38"/>
      <c r="K2949" s="38"/>
    </row>
    <row r="2950" spans="1:11" x14ac:dyDescent="0.25">
      <c r="A2950" s="39">
        <v>42984</v>
      </c>
      <c r="B2950" s="38">
        <v>0</v>
      </c>
      <c r="C2950" s="38">
        <v>1615.317</v>
      </c>
      <c r="D2950" s="38">
        <v>1615.317</v>
      </c>
      <c r="E2950" s="38">
        <v>1615.317</v>
      </c>
      <c r="F2950" s="38">
        <v>1615.317</v>
      </c>
      <c r="G2950" s="38"/>
      <c r="H2950" s="38"/>
      <c r="I2950" s="38"/>
      <c r="J2950" s="38"/>
      <c r="K2950" s="38"/>
    </row>
    <row r="2951" spans="1:11" x14ac:dyDescent="0.25">
      <c r="A2951" s="39">
        <v>42985</v>
      </c>
      <c r="B2951" s="38">
        <v>0</v>
      </c>
      <c r="C2951" s="38">
        <v>1621.941</v>
      </c>
      <c r="D2951" s="38">
        <v>1621.941</v>
      </c>
      <c r="E2951" s="38">
        <v>1621.941</v>
      </c>
      <c r="F2951" s="38">
        <v>1621.941</v>
      </c>
      <c r="G2951" s="38"/>
      <c r="H2951" s="38"/>
      <c r="I2951" s="38"/>
      <c r="J2951" s="38"/>
      <c r="K2951" s="38"/>
    </row>
    <row r="2952" spans="1:11" x14ac:dyDescent="0.25">
      <c r="A2952" s="39">
        <v>42986</v>
      </c>
      <c r="B2952" s="38">
        <v>0</v>
      </c>
      <c r="C2952" s="38">
        <v>1589.597</v>
      </c>
      <c r="D2952" s="38">
        <v>1589.597</v>
      </c>
      <c r="E2952" s="38">
        <v>1589.597</v>
      </c>
      <c r="F2952" s="38">
        <v>1589.597</v>
      </c>
      <c r="G2952" s="38"/>
      <c r="H2952" s="38"/>
      <c r="I2952" s="38"/>
      <c r="J2952" s="38"/>
      <c r="K2952" s="38"/>
    </row>
    <row r="2953" spans="1:11" x14ac:dyDescent="0.25">
      <c r="A2953" s="39">
        <v>42989</v>
      </c>
      <c r="B2953" s="38">
        <v>0</v>
      </c>
      <c r="C2953" s="38">
        <v>1677.4829999999999</v>
      </c>
      <c r="D2953" s="38">
        <v>1677.4829999999999</v>
      </c>
      <c r="E2953" s="38">
        <v>1677.4829999999999</v>
      </c>
      <c r="F2953" s="38">
        <v>1677.4829999999999</v>
      </c>
      <c r="G2953" s="38"/>
      <c r="H2953" s="38"/>
      <c r="I2953" s="38"/>
      <c r="J2953" s="38"/>
      <c r="K2953" s="38"/>
    </row>
    <row r="2954" spans="1:11" x14ac:dyDescent="0.25">
      <c r="A2954" s="39">
        <v>42990</v>
      </c>
      <c r="B2954" s="38">
        <v>0</v>
      </c>
      <c r="C2954" s="38">
        <v>1716.23</v>
      </c>
      <c r="D2954" s="38">
        <v>1716.23</v>
      </c>
      <c r="E2954" s="38">
        <v>1716.23</v>
      </c>
      <c r="F2954" s="38">
        <v>1716.23</v>
      </c>
      <c r="G2954" s="38"/>
      <c r="H2954" s="38"/>
      <c r="I2954" s="38"/>
      <c r="J2954" s="38"/>
      <c r="K2954" s="38"/>
    </row>
    <row r="2955" spans="1:11" x14ac:dyDescent="0.25">
      <c r="A2955" s="39">
        <v>42991</v>
      </c>
      <c r="B2955" s="38">
        <v>0</v>
      </c>
      <c r="C2955" s="38">
        <v>1777.09</v>
      </c>
      <c r="D2955" s="38">
        <v>1777.09</v>
      </c>
      <c r="E2955" s="38">
        <v>1777.09</v>
      </c>
      <c r="F2955" s="38">
        <v>1777.09</v>
      </c>
      <c r="G2955" s="38"/>
      <c r="H2955" s="38"/>
      <c r="I2955" s="38"/>
      <c r="J2955" s="38"/>
      <c r="K2955" s="38"/>
    </row>
    <row r="2956" spans="1:11" x14ac:dyDescent="0.25">
      <c r="A2956" s="39">
        <v>42992</v>
      </c>
      <c r="B2956" s="38">
        <v>0</v>
      </c>
      <c r="C2956" s="38">
        <v>1761.65</v>
      </c>
      <c r="D2956" s="38">
        <v>1761.65</v>
      </c>
      <c r="E2956" s="38">
        <v>1761.65</v>
      </c>
      <c r="F2956" s="38">
        <v>1761.65</v>
      </c>
      <c r="G2956" s="38"/>
      <c r="H2956" s="38"/>
      <c r="I2956" s="38"/>
      <c r="J2956" s="38"/>
      <c r="K2956" s="38"/>
    </row>
    <row r="2957" spans="1:11" x14ac:dyDescent="0.25">
      <c r="A2957" s="39">
        <v>42993</v>
      </c>
      <c r="B2957" s="38">
        <v>0</v>
      </c>
      <c r="C2957" s="38">
        <v>1783.6189999999999</v>
      </c>
      <c r="D2957" s="38">
        <v>1783.6189999999999</v>
      </c>
      <c r="E2957" s="38">
        <v>1783.6189999999999</v>
      </c>
      <c r="F2957" s="38">
        <v>1783.6189999999999</v>
      </c>
      <c r="G2957" s="38"/>
      <c r="H2957" s="38"/>
      <c r="I2957" s="38"/>
      <c r="J2957" s="38"/>
      <c r="K2957" s="38"/>
    </row>
    <row r="2958" spans="1:11" x14ac:dyDescent="0.25">
      <c r="A2958" s="39">
        <v>42996</v>
      </c>
      <c r="B2958" s="38">
        <v>0</v>
      </c>
      <c r="C2958" s="38">
        <v>1868.414</v>
      </c>
      <c r="D2958" s="38">
        <v>1868.414</v>
      </c>
      <c r="E2958" s="38">
        <v>1868.414</v>
      </c>
      <c r="F2958" s="38">
        <v>1868.414</v>
      </c>
      <c r="G2958" s="38"/>
      <c r="H2958" s="38"/>
      <c r="I2958" s="38"/>
      <c r="J2958" s="38"/>
      <c r="K2958" s="38"/>
    </row>
    <row r="2959" spans="1:11" x14ac:dyDescent="0.25">
      <c r="A2959" s="39">
        <v>42997</v>
      </c>
      <c r="B2959" s="38">
        <v>0</v>
      </c>
      <c r="C2959" s="38">
        <v>1856.298</v>
      </c>
      <c r="D2959" s="38">
        <v>1856.298</v>
      </c>
      <c r="E2959" s="38">
        <v>1856.298</v>
      </c>
      <c r="F2959" s="38">
        <v>1856.298</v>
      </c>
      <c r="G2959" s="38"/>
      <c r="H2959" s="38"/>
      <c r="I2959" s="38"/>
      <c r="J2959" s="38"/>
      <c r="K2959" s="38"/>
    </row>
    <row r="2960" spans="1:11" x14ac:dyDescent="0.25">
      <c r="A2960" s="39">
        <v>42998</v>
      </c>
      <c r="B2960" s="38">
        <v>0</v>
      </c>
      <c r="C2960" s="38">
        <v>1860.8040000000001</v>
      </c>
      <c r="D2960" s="38">
        <v>1860.8040000000001</v>
      </c>
      <c r="E2960" s="38">
        <v>1860.8040000000001</v>
      </c>
      <c r="F2960" s="38">
        <v>1860.8040000000001</v>
      </c>
      <c r="G2960" s="38"/>
      <c r="H2960" s="38"/>
      <c r="I2960" s="38"/>
      <c r="J2960" s="38"/>
      <c r="K2960" s="38"/>
    </row>
    <row r="2961" spans="1:11" x14ac:dyDescent="0.25">
      <c r="A2961" s="39">
        <v>42999</v>
      </c>
      <c r="B2961" s="38">
        <v>0</v>
      </c>
      <c r="C2961" s="38">
        <v>1854.5619999999999</v>
      </c>
      <c r="D2961" s="38">
        <v>1854.5619999999999</v>
      </c>
      <c r="E2961" s="38">
        <v>1854.5619999999999</v>
      </c>
      <c r="F2961" s="38">
        <v>1854.5619999999999</v>
      </c>
      <c r="G2961" s="38"/>
      <c r="H2961" s="38"/>
      <c r="I2961" s="38"/>
      <c r="J2961" s="38"/>
      <c r="K2961" s="38"/>
    </row>
    <row r="2962" spans="1:11" x14ac:dyDescent="0.25">
      <c r="A2962" s="39">
        <v>43000</v>
      </c>
      <c r="B2962" s="38">
        <v>0</v>
      </c>
      <c r="C2962" s="38">
        <v>1853.0730000000001</v>
      </c>
      <c r="D2962" s="38">
        <v>1853.0730000000001</v>
      </c>
      <c r="E2962" s="38">
        <v>1853.0730000000001</v>
      </c>
      <c r="F2962" s="38">
        <v>1853.0730000000001</v>
      </c>
      <c r="G2962" s="38"/>
      <c r="H2962" s="38"/>
      <c r="I2962" s="38"/>
      <c r="J2962" s="38"/>
      <c r="K2962" s="38"/>
    </row>
    <row r="2963" spans="1:11" x14ac:dyDescent="0.25">
      <c r="A2963" s="39">
        <v>43003</v>
      </c>
      <c r="B2963" s="38">
        <v>0</v>
      </c>
      <c r="C2963" s="38">
        <v>1842.2629999999999</v>
      </c>
      <c r="D2963" s="38">
        <v>1842.2629999999999</v>
      </c>
      <c r="E2963" s="38">
        <v>1842.2629999999999</v>
      </c>
      <c r="F2963" s="38">
        <v>1842.2629999999999</v>
      </c>
      <c r="G2963" s="38"/>
      <c r="H2963" s="38"/>
      <c r="I2963" s="38"/>
      <c r="J2963" s="38"/>
      <c r="K2963" s="38"/>
    </row>
    <row r="2964" spans="1:11" x14ac:dyDescent="0.25">
      <c r="A2964" s="39">
        <v>43004</v>
      </c>
      <c r="B2964" s="38">
        <v>0</v>
      </c>
      <c r="C2964" s="38">
        <v>1866.4649999999999</v>
      </c>
      <c r="D2964" s="38">
        <v>1866.4649999999999</v>
      </c>
      <c r="E2964" s="38">
        <v>1866.4649999999999</v>
      </c>
      <c r="F2964" s="38">
        <v>1866.4649999999999</v>
      </c>
      <c r="G2964" s="38"/>
      <c r="H2964" s="38"/>
      <c r="I2964" s="38"/>
      <c r="J2964" s="38"/>
      <c r="K2964" s="38"/>
    </row>
    <row r="2965" spans="1:11" x14ac:dyDescent="0.25">
      <c r="A2965" s="39">
        <v>43005</v>
      </c>
      <c r="B2965" s="38">
        <v>0</v>
      </c>
      <c r="C2965" s="38">
        <v>1882.1220000000001</v>
      </c>
      <c r="D2965" s="38">
        <v>1882.1220000000001</v>
      </c>
      <c r="E2965" s="38">
        <v>1882.1220000000001</v>
      </c>
      <c r="F2965" s="38">
        <v>1882.1220000000001</v>
      </c>
      <c r="G2965" s="38"/>
      <c r="H2965" s="38"/>
      <c r="I2965" s="38"/>
      <c r="J2965" s="38"/>
      <c r="K2965" s="38"/>
    </row>
    <row r="2966" spans="1:11" x14ac:dyDescent="0.25">
      <c r="A2966" s="39">
        <v>43006</v>
      </c>
      <c r="B2966" s="38">
        <v>0</v>
      </c>
      <c r="C2966" s="38">
        <v>1906.7370000000001</v>
      </c>
      <c r="D2966" s="38">
        <v>1906.7370000000001</v>
      </c>
      <c r="E2966" s="38">
        <v>1906.7370000000001</v>
      </c>
      <c r="F2966" s="38">
        <v>1906.7370000000001</v>
      </c>
      <c r="G2966" s="38"/>
      <c r="H2966" s="38"/>
      <c r="I2966" s="38"/>
      <c r="J2966" s="38"/>
      <c r="K2966" s="38"/>
    </row>
    <row r="2967" spans="1:11" x14ac:dyDescent="0.25">
      <c r="A2967" s="39">
        <v>43007</v>
      </c>
      <c r="B2967" s="38">
        <v>0</v>
      </c>
      <c r="C2967" s="38">
        <v>1942.9269999999999</v>
      </c>
      <c r="D2967" s="38">
        <v>1942.9269999999999</v>
      </c>
      <c r="E2967" s="38">
        <v>1942.9269999999999</v>
      </c>
      <c r="F2967" s="38">
        <v>1942.9269999999999</v>
      </c>
      <c r="G2967" s="38"/>
      <c r="H2967" s="38"/>
      <c r="I2967" s="38"/>
      <c r="J2967" s="38"/>
      <c r="K2967" s="38"/>
    </row>
    <row r="2968" spans="1:11" x14ac:dyDescent="0.25">
      <c r="A2968" s="39">
        <v>43010</v>
      </c>
      <c r="B2968" s="38">
        <v>0</v>
      </c>
      <c r="C2968" s="38">
        <v>1983.1189999999999</v>
      </c>
      <c r="D2968" s="38">
        <v>1983.1189999999999</v>
      </c>
      <c r="E2968" s="38">
        <v>1983.1189999999999</v>
      </c>
      <c r="F2968" s="38">
        <v>1983.1189999999999</v>
      </c>
      <c r="G2968" s="38"/>
      <c r="H2968" s="38"/>
      <c r="I2968" s="38"/>
      <c r="J2968" s="38"/>
      <c r="K2968" s="38"/>
    </row>
    <row r="2969" spans="1:11" x14ac:dyDescent="0.25">
      <c r="A2969" s="39">
        <v>43011</v>
      </c>
      <c r="B2969" s="38">
        <v>0</v>
      </c>
      <c r="C2969" s="38">
        <v>1981.962</v>
      </c>
      <c r="D2969" s="38">
        <v>1981.962</v>
      </c>
      <c r="E2969" s="38">
        <v>1981.962</v>
      </c>
      <c r="F2969" s="38">
        <v>1981.962</v>
      </c>
      <c r="G2969" s="38"/>
      <c r="H2969" s="38"/>
      <c r="I2969" s="38"/>
      <c r="J2969" s="38"/>
      <c r="K2969" s="38"/>
    </row>
    <row r="2970" spans="1:11" x14ac:dyDescent="0.25">
      <c r="A2970" s="39">
        <v>43012</v>
      </c>
      <c r="B2970" s="38">
        <v>0</v>
      </c>
      <c r="C2970" s="38">
        <v>1980.319</v>
      </c>
      <c r="D2970" s="38">
        <v>1980.319</v>
      </c>
      <c r="E2970" s="38">
        <v>1980.319</v>
      </c>
      <c r="F2970" s="38">
        <v>1980.319</v>
      </c>
      <c r="G2970" s="38"/>
      <c r="H2970" s="38"/>
      <c r="I2970" s="38"/>
      <c r="J2970" s="38"/>
      <c r="K2970" s="38"/>
    </row>
    <row r="2971" spans="1:11" x14ac:dyDescent="0.25">
      <c r="A2971" s="39">
        <v>43013</v>
      </c>
      <c r="B2971" s="38">
        <v>0</v>
      </c>
      <c r="C2971" s="38">
        <v>2047.4949999999999</v>
      </c>
      <c r="D2971" s="38">
        <v>2047.4949999999999</v>
      </c>
      <c r="E2971" s="38">
        <v>2047.4949999999999</v>
      </c>
      <c r="F2971" s="38">
        <v>2047.4949999999999</v>
      </c>
      <c r="G2971" s="38"/>
      <c r="H2971" s="38"/>
      <c r="I2971" s="38"/>
      <c r="J2971" s="38"/>
      <c r="K2971" s="38"/>
    </row>
    <row r="2972" spans="1:11" x14ac:dyDescent="0.25">
      <c r="A2972" s="39">
        <v>43014</v>
      </c>
      <c r="B2972" s="38">
        <v>0</v>
      </c>
      <c r="C2972" s="38">
        <v>2036.402</v>
      </c>
      <c r="D2972" s="38">
        <v>2036.402</v>
      </c>
      <c r="E2972" s="38">
        <v>2036.402</v>
      </c>
      <c r="F2972" s="38">
        <v>2036.402</v>
      </c>
      <c r="G2972" s="38"/>
      <c r="H2972" s="38"/>
      <c r="I2972" s="38"/>
      <c r="J2972" s="38"/>
      <c r="K2972" s="38"/>
    </row>
    <row r="2973" spans="1:11" x14ac:dyDescent="0.25">
      <c r="A2973" s="39">
        <v>43017</v>
      </c>
      <c r="B2973" s="38">
        <v>0</v>
      </c>
      <c r="C2973" s="38">
        <v>1993.558</v>
      </c>
      <c r="D2973" s="38">
        <v>1993.558</v>
      </c>
      <c r="E2973" s="38">
        <v>1993.558</v>
      </c>
      <c r="F2973" s="38">
        <v>1993.558</v>
      </c>
      <c r="G2973" s="38"/>
      <c r="H2973" s="38"/>
      <c r="I2973" s="38"/>
      <c r="J2973" s="38"/>
      <c r="K2973" s="38"/>
    </row>
    <row r="2974" spans="1:11" x14ac:dyDescent="0.25">
      <c r="A2974" s="39">
        <v>43018</v>
      </c>
      <c r="B2974" s="38">
        <v>0</v>
      </c>
      <c r="C2974" s="38">
        <v>2047.135</v>
      </c>
      <c r="D2974" s="38">
        <v>2047.135</v>
      </c>
      <c r="E2974" s="38">
        <v>2047.135</v>
      </c>
      <c r="F2974" s="38">
        <v>2047.135</v>
      </c>
      <c r="G2974" s="38"/>
      <c r="H2974" s="38"/>
      <c r="I2974" s="38"/>
      <c r="J2974" s="38"/>
      <c r="K2974" s="38"/>
    </row>
    <row r="2975" spans="1:11" x14ac:dyDescent="0.25">
      <c r="A2975" s="39">
        <v>43019</v>
      </c>
      <c r="B2975" s="38">
        <v>0</v>
      </c>
      <c r="C2975" s="38">
        <v>2090.5729999999999</v>
      </c>
      <c r="D2975" s="38">
        <v>2090.5729999999999</v>
      </c>
      <c r="E2975" s="38">
        <v>2090.5729999999999</v>
      </c>
      <c r="F2975" s="38">
        <v>2090.5729999999999</v>
      </c>
      <c r="G2975" s="38"/>
      <c r="H2975" s="38"/>
      <c r="I2975" s="38"/>
      <c r="J2975" s="38"/>
      <c r="K2975" s="38"/>
    </row>
    <row r="2976" spans="1:11" x14ac:dyDescent="0.25">
      <c r="A2976" s="39">
        <v>43020</v>
      </c>
      <c r="B2976" s="38">
        <v>0</v>
      </c>
      <c r="C2976" s="38">
        <v>2098.35</v>
      </c>
      <c r="D2976" s="38">
        <v>2098.35</v>
      </c>
      <c r="E2976" s="38">
        <v>2098.35</v>
      </c>
      <c r="F2976" s="38">
        <v>2098.35</v>
      </c>
      <c r="G2976" s="38"/>
      <c r="H2976" s="38"/>
      <c r="I2976" s="38"/>
      <c r="J2976" s="38"/>
      <c r="K2976" s="38"/>
    </row>
    <row r="2977" spans="1:11" x14ac:dyDescent="0.25">
      <c r="A2977" s="39">
        <v>43021</v>
      </c>
      <c r="B2977" s="38">
        <v>0</v>
      </c>
      <c r="C2977" s="38">
        <v>2136.2350000000001</v>
      </c>
      <c r="D2977" s="38">
        <v>2136.2350000000001</v>
      </c>
      <c r="E2977" s="38">
        <v>2136.2350000000001</v>
      </c>
      <c r="F2977" s="38">
        <v>2136.2350000000001</v>
      </c>
      <c r="G2977" s="38"/>
      <c r="H2977" s="38"/>
      <c r="I2977" s="38"/>
      <c r="J2977" s="38"/>
      <c r="K2977" s="38"/>
    </row>
    <row r="2978" spans="1:11" x14ac:dyDescent="0.25">
      <c r="A2978" s="39">
        <v>43024</v>
      </c>
      <c r="B2978" s="38">
        <v>0</v>
      </c>
      <c r="C2978" s="38">
        <v>2176.5309999999999</v>
      </c>
      <c r="D2978" s="38">
        <v>2176.5309999999999</v>
      </c>
      <c r="E2978" s="38">
        <v>2176.5309999999999</v>
      </c>
      <c r="F2978" s="38">
        <v>2176.5309999999999</v>
      </c>
      <c r="G2978" s="38"/>
      <c r="H2978" s="38"/>
      <c r="I2978" s="38"/>
      <c r="J2978" s="38"/>
      <c r="K2978" s="38"/>
    </row>
    <row r="2979" spans="1:11" x14ac:dyDescent="0.25">
      <c r="A2979" s="39">
        <v>43025</v>
      </c>
      <c r="B2979" s="38">
        <v>0</v>
      </c>
      <c r="C2979" s="38">
        <v>2167.4949999999999</v>
      </c>
      <c r="D2979" s="38">
        <v>2167.4949999999999</v>
      </c>
      <c r="E2979" s="38">
        <v>2167.4949999999999</v>
      </c>
      <c r="F2979" s="38">
        <v>2167.4949999999999</v>
      </c>
      <c r="G2979" s="38"/>
      <c r="H2979" s="38"/>
      <c r="I2979" s="38"/>
      <c r="J2979" s="38"/>
      <c r="K2979" s="38"/>
    </row>
    <row r="2980" spans="1:11" x14ac:dyDescent="0.25">
      <c r="A2980" s="39">
        <v>43026</v>
      </c>
      <c r="B2980" s="38">
        <v>0</v>
      </c>
      <c r="C2980" s="38">
        <v>2174.9250000000002</v>
      </c>
      <c r="D2980" s="38">
        <v>2174.9250000000002</v>
      </c>
      <c r="E2980" s="38">
        <v>2174.9250000000002</v>
      </c>
      <c r="F2980" s="38">
        <v>2174.9250000000002</v>
      </c>
      <c r="G2980" s="38"/>
      <c r="H2980" s="38"/>
      <c r="I2980" s="38"/>
      <c r="J2980" s="38"/>
      <c r="K2980" s="38"/>
    </row>
    <row r="2981" spans="1:11" x14ac:dyDescent="0.25">
      <c r="A2981" s="39">
        <v>43027</v>
      </c>
      <c r="B2981" s="38">
        <v>0</v>
      </c>
      <c r="C2981" s="38">
        <v>2189.8409999999999</v>
      </c>
      <c r="D2981" s="38">
        <v>2189.8409999999999</v>
      </c>
      <c r="E2981" s="38">
        <v>2189.8409999999999</v>
      </c>
      <c r="F2981" s="38">
        <v>2189.8409999999999</v>
      </c>
      <c r="G2981" s="38"/>
      <c r="H2981" s="38"/>
      <c r="I2981" s="38"/>
      <c r="J2981" s="38"/>
      <c r="K2981" s="38"/>
    </row>
    <row r="2982" spans="1:11" x14ac:dyDescent="0.25">
      <c r="A2982" s="39">
        <v>43028</v>
      </c>
      <c r="B2982" s="38">
        <v>0</v>
      </c>
      <c r="C2982" s="38">
        <v>2225.085</v>
      </c>
      <c r="D2982" s="38">
        <v>2225.085</v>
      </c>
      <c r="E2982" s="38">
        <v>2225.085</v>
      </c>
      <c r="F2982" s="38">
        <v>2225.085</v>
      </c>
      <c r="G2982" s="38"/>
      <c r="H2982" s="38"/>
      <c r="I2982" s="38"/>
      <c r="J2982" s="38"/>
      <c r="K2982" s="38"/>
    </row>
    <row r="2983" spans="1:11" x14ac:dyDescent="0.25">
      <c r="A2983" s="39">
        <v>43031</v>
      </c>
      <c r="B2983" s="38">
        <v>0</v>
      </c>
      <c r="C2983" s="38">
        <v>2161.0569999999998</v>
      </c>
      <c r="D2983" s="38">
        <v>2161.0569999999998</v>
      </c>
      <c r="E2983" s="38">
        <v>2161.0569999999998</v>
      </c>
      <c r="F2983" s="38">
        <v>2161.0569999999998</v>
      </c>
      <c r="G2983" s="38"/>
      <c r="H2983" s="38"/>
      <c r="I2983" s="38"/>
      <c r="J2983" s="38"/>
      <c r="K2983" s="38"/>
    </row>
    <row r="2984" spans="1:11" x14ac:dyDescent="0.25">
      <c r="A2984" s="39">
        <v>43032</v>
      </c>
      <c r="B2984" s="38">
        <v>0</v>
      </c>
      <c r="C2984" s="38">
        <v>2130.3780000000002</v>
      </c>
      <c r="D2984" s="38">
        <v>2130.3780000000002</v>
      </c>
      <c r="E2984" s="38">
        <v>2130.3780000000002</v>
      </c>
      <c r="F2984" s="38">
        <v>2130.3780000000002</v>
      </c>
      <c r="G2984" s="38"/>
      <c r="H2984" s="38"/>
      <c r="I2984" s="38"/>
      <c r="J2984" s="38"/>
      <c r="K2984" s="38"/>
    </row>
    <row r="2985" spans="1:11" x14ac:dyDescent="0.25">
      <c r="A2985" s="39">
        <v>43033</v>
      </c>
      <c r="B2985" s="38">
        <v>0</v>
      </c>
      <c r="C2985" s="38">
        <v>2038.3109999999999</v>
      </c>
      <c r="D2985" s="38">
        <v>2038.3109999999999</v>
      </c>
      <c r="E2985" s="38">
        <v>2038.3109999999999</v>
      </c>
      <c r="F2985" s="38">
        <v>2038.3109999999999</v>
      </c>
      <c r="G2985" s="38"/>
      <c r="H2985" s="38"/>
      <c r="I2985" s="38"/>
      <c r="J2985" s="38"/>
      <c r="K2985" s="38"/>
    </row>
    <row r="2986" spans="1:11" x14ac:dyDescent="0.25">
      <c r="A2986" s="39">
        <v>43034</v>
      </c>
      <c r="B2986" s="38">
        <v>0</v>
      </c>
      <c r="C2986" s="38">
        <v>2075.268</v>
      </c>
      <c r="D2986" s="38">
        <v>2075.268</v>
      </c>
      <c r="E2986" s="38">
        <v>2075.268</v>
      </c>
      <c r="F2986" s="38">
        <v>2075.268</v>
      </c>
      <c r="G2986" s="38"/>
      <c r="H2986" s="38"/>
      <c r="I2986" s="38"/>
      <c r="J2986" s="38"/>
      <c r="K2986" s="38"/>
    </row>
    <row r="2987" spans="1:11" x14ac:dyDescent="0.25">
      <c r="A2987" s="39">
        <v>43035</v>
      </c>
      <c r="B2987" s="38">
        <v>0</v>
      </c>
      <c r="C2987" s="38">
        <v>2181.5349999999999</v>
      </c>
      <c r="D2987" s="38">
        <v>2181.5349999999999</v>
      </c>
      <c r="E2987" s="38">
        <v>2181.5349999999999</v>
      </c>
      <c r="F2987" s="38">
        <v>2181.5349999999999</v>
      </c>
      <c r="G2987" s="38"/>
      <c r="H2987" s="38"/>
      <c r="I2987" s="38"/>
      <c r="J2987" s="38"/>
      <c r="K2987" s="38"/>
    </row>
    <row r="2988" spans="1:11" x14ac:dyDescent="0.25">
      <c r="A2988" s="39">
        <v>43038</v>
      </c>
      <c r="B2988" s="38">
        <v>0</v>
      </c>
      <c r="C2988" s="38">
        <v>2167.8209999999999</v>
      </c>
      <c r="D2988" s="38">
        <v>2167.8209999999999</v>
      </c>
      <c r="E2988" s="38">
        <v>2167.8209999999999</v>
      </c>
      <c r="F2988" s="38">
        <v>2167.8209999999999</v>
      </c>
      <c r="G2988" s="38"/>
      <c r="H2988" s="38"/>
      <c r="I2988" s="38"/>
      <c r="J2988" s="38"/>
      <c r="K2988" s="38"/>
    </row>
    <row r="2989" spans="1:11" x14ac:dyDescent="0.25">
      <c r="A2989" s="39">
        <v>43039</v>
      </c>
      <c r="B2989" s="38">
        <v>0</v>
      </c>
      <c r="C2989" s="38">
        <v>2202.9389999999999</v>
      </c>
      <c r="D2989" s="38">
        <v>2202.9389999999999</v>
      </c>
      <c r="E2989" s="38">
        <v>2202.9389999999999</v>
      </c>
      <c r="F2989" s="38">
        <v>2202.9389999999999</v>
      </c>
      <c r="G2989" s="38"/>
      <c r="H2989" s="38"/>
      <c r="I2989" s="38"/>
      <c r="J2989" s="38"/>
      <c r="K2989" s="38"/>
    </row>
    <row r="2990" spans="1:11" x14ac:dyDescent="0.25">
      <c r="A2990" s="39">
        <v>43040</v>
      </c>
      <c r="B2990" s="38">
        <v>0</v>
      </c>
      <c r="C2990" s="38">
        <v>2194.491</v>
      </c>
      <c r="D2990" s="38">
        <v>2194.491</v>
      </c>
      <c r="E2990" s="38">
        <v>2194.491</v>
      </c>
      <c r="F2990" s="38">
        <v>2194.491</v>
      </c>
      <c r="G2990" s="38"/>
      <c r="H2990" s="38"/>
      <c r="I2990" s="38"/>
      <c r="J2990" s="38"/>
      <c r="K2990" s="38"/>
    </row>
    <row r="2991" spans="1:11" x14ac:dyDescent="0.25">
      <c r="A2991" s="39">
        <v>43041</v>
      </c>
      <c r="B2991" s="38">
        <v>0</v>
      </c>
      <c r="C2991" s="38">
        <v>2213.0509999999999</v>
      </c>
      <c r="D2991" s="38">
        <v>2213.0509999999999</v>
      </c>
      <c r="E2991" s="38">
        <v>2213.0509999999999</v>
      </c>
      <c r="F2991" s="38">
        <v>2213.0509999999999</v>
      </c>
      <c r="G2991" s="38"/>
      <c r="H2991" s="38"/>
      <c r="I2991" s="38"/>
      <c r="J2991" s="38"/>
      <c r="K2991" s="38"/>
    </row>
    <row r="2992" spans="1:11" x14ac:dyDescent="0.25">
      <c r="A2992" s="39">
        <v>43042</v>
      </c>
      <c r="B2992" s="38">
        <v>0</v>
      </c>
      <c r="C2992" s="38">
        <v>2228.8339999999998</v>
      </c>
      <c r="D2992" s="38">
        <v>2228.8339999999998</v>
      </c>
      <c r="E2992" s="38">
        <v>2228.8339999999998</v>
      </c>
      <c r="F2992" s="38">
        <v>2228.8339999999998</v>
      </c>
      <c r="G2992" s="38"/>
      <c r="H2992" s="38"/>
      <c r="I2992" s="38"/>
      <c r="J2992" s="38"/>
      <c r="K2992" s="38"/>
    </row>
    <row r="2993" spans="1:11" x14ac:dyDescent="0.25">
      <c r="A2993" s="39">
        <v>43045</v>
      </c>
      <c r="B2993" s="38">
        <v>0</v>
      </c>
      <c r="C2993" s="38">
        <v>2242.1030000000001</v>
      </c>
      <c r="D2993" s="38">
        <v>2242.1030000000001</v>
      </c>
      <c r="E2993" s="38">
        <v>2242.1030000000001</v>
      </c>
      <c r="F2993" s="38">
        <v>2242.1030000000001</v>
      </c>
      <c r="G2993" s="38"/>
      <c r="H2993" s="38"/>
      <c r="I2993" s="38"/>
      <c r="J2993" s="38"/>
      <c r="K2993" s="38"/>
    </row>
    <row r="2994" spans="1:11" x14ac:dyDescent="0.25">
      <c r="A2994" s="39">
        <v>43046</v>
      </c>
      <c r="B2994" s="38">
        <v>0</v>
      </c>
      <c r="C2994" s="38">
        <v>2212.3679999999999</v>
      </c>
      <c r="D2994" s="38">
        <v>2212.3679999999999</v>
      </c>
      <c r="E2994" s="38">
        <v>2212.3679999999999</v>
      </c>
      <c r="F2994" s="38">
        <v>2212.3679999999999</v>
      </c>
      <c r="G2994" s="38"/>
      <c r="H2994" s="38"/>
      <c r="I2994" s="38"/>
      <c r="J2994" s="38"/>
      <c r="K2994" s="38"/>
    </row>
    <row r="2995" spans="1:11" x14ac:dyDescent="0.25">
      <c r="A2995" s="39">
        <v>43047</v>
      </c>
      <c r="B2995" s="38">
        <v>0</v>
      </c>
      <c r="C2995" s="38">
        <v>2226.21</v>
      </c>
      <c r="D2995" s="38">
        <v>2226.21</v>
      </c>
      <c r="E2995" s="38">
        <v>2226.21</v>
      </c>
      <c r="F2995" s="38">
        <v>2226.21</v>
      </c>
      <c r="G2995" s="38"/>
      <c r="H2995" s="38"/>
      <c r="I2995" s="38"/>
      <c r="J2995" s="38"/>
      <c r="K2995" s="38"/>
    </row>
    <row r="2996" spans="1:11" x14ac:dyDescent="0.25">
      <c r="A2996" s="39">
        <v>43048</v>
      </c>
      <c r="B2996" s="38">
        <v>0</v>
      </c>
      <c r="C2996" s="38">
        <v>2189.0509999999999</v>
      </c>
      <c r="D2996" s="38">
        <v>2189.0509999999999</v>
      </c>
      <c r="E2996" s="38">
        <v>2189.0509999999999</v>
      </c>
      <c r="F2996" s="38">
        <v>2189.0509999999999</v>
      </c>
      <c r="G2996" s="38"/>
      <c r="H2996" s="38"/>
      <c r="I2996" s="38"/>
      <c r="J2996" s="38"/>
      <c r="K2996" s="38"/>
    </row>
    <row r="2997" spans="1:11" x14ac:dyDescent="0.25">
      <c r="A2997" s="39">
        <v>43049</v>
      </c>
      <c r="B2997" s="38">
        <v>0</v>
      </c>
      <c r="C2997" s="38">
        <v>2146.8580000000002</v>
      </c>
      <c r="D2997" s="38">
        <v>2146.8580000000002</v>
      </c>
      <c r="E2997" s="38">
        <v>2146.8580000000002</v>
      </c>
      <c r="F2997" s="38">
        <v>2146.8580000000002</v>
      </c>
      <c r="G2997" s="38"/>
      <c r="H2997" s="38"/>
      <c r="I2997" s="38"/>
      <c r="J2997" s="38"/>
      <c r="K2997" s="38"/>
    </row>
    <row r="2998" spans="1:11" x14ac:dyDescent="0.25">
      <c r="A2998" s="39">
        <v>43052</v>
      </c>
      <c r="B2998" s="38">
        <v>0</v>
      </c>
      <c r="C2998" s="38">
        <v>2137.605</v>
      </c>
      <c r="D2998" s="38">
        <v>2137.605</v>
      </c>
      <c r="E2998" s="38">
        <v>2137.605</v>
      </c>
      <c r="F2998" s="38">
        <v>2137.605</v>
      </c>
      <c r="G2998" s="38"/>
      <c r="H2998" s="38"/>
      <c r="I2998" s="38"/>
      <c r="J2998" s="38"/>
      <c r="K2998" s="38"/>
    </row>
    <row r="2999" spans="1:11" x14ac:dyDescent="0.25">
      <c r="A2999" s="39">
        <v>43053</v>
      </c>
      <c r="B2999" s="38">
        <v>0</v>
      </c>
      <c r="C2999" s="38">
        <v>2108.8490000000002</v>
      </c>
      <c r="D2999" s="38">
        <v>2108.8490000000002</v>
      </c>
      <c r="E2999" s="38">
        <v>2108.8490000000002</v>
      </c>
      <c r="F2999" s="38">
        <v>2108.8490000000002</v>
      </c>
      <c r="G2999" s="38"/>
      <c r="H2999" s="38"/>
      <c r="I2999" s="38"/>
      <c r="J2999" s="38"/>
      <c r="K2999" s="38"/>
    </row>
    <row r="3000" spans="1:11" x14ac:dyDescent="0.25">
      <c r="A3000" s="39">
        <v>43054</v>
      </c>
      <c r="B3000" s="38">
        <v>0</v>
      </c>
      <c r="C3000" s="38">
        <v>2048.127</v>
      </c>
      <c r="D3000" s="38">
        <v>2048.127</v>
      </c>
      <c r="E3000" s="38">
        <v>2048.127</v>
      </c>
      <c r="F3000" s="38">
        <v>2048.127</v>
      </c>
      <c r="G3000" s="38"/>
      <c r="H3000" s="38"/>
      <c r="I3000" s="38"/>
      <c r="J3000" s="38"/>
      <c r="K3000" s="38"/>
    </row>
    <row r="3001" spans="1:11" x14ac:dyDescent="0.25">
      <c r="A3001" s="39">
        <v>43055</v>
      </c>
      <c r="B3001" s="38">
        <v>0</v>
      </c>
      <c r="C3001" s="38">
        <v>2121.3229999999999</v>
      </c>
      <c r="D3001" s="38">
        <v>2121.3229999999999</v>
      </c>
      <c r="E3001" s="38">
        <v>2121.3229999999999</v>
      </c>
      <c r="F3001" s="38">
        <v>2121.3229999999999</v>
      </c>
      <c r="G3001" s="38"/>
      <c r="H3001" s="38"/>
      <c r="I3001" s="38"/>
      <c r="J3001" s="38"/>
      <c r="K3001" s="38"/>
    </row>
    <row r="3002" spans="1:11" x14ac:dyDescent="0.25">
      <c r="A3002" s="39">
        <v>43056</v>
      </c>
      <c r="B3002" s="38">
        <v>0</v>
      </c>
      <c r="C3002" s="38">
        <v>2162.3270000000002</v>
      </c>
      <c r="D3002" s="38">
        <v>2162.3270000000002</v>
      </c>
      <c r="E3002" s="38">
        <v>2162.3270000000002</v>
      </c>
      <c r="F3002" s="38">
        <v>2162.3270000000002</v>
      </c>
      <c r="G3002" s="38"/>
      <c r="H3002" s="38"/>
      <c r="I3002" s="38"/>
      <c r="J3002" s="38"/>
      <c r="K3002" s="38"/>
    </row>
    <row r="3003" spans="1:11" x14ac:dyDescent="0.25">
      <c r="A3003" s="39">
        <v>43059</v>
      </c>
      <c r="B3003" s="38">
        <v>0</v>
      </c>
      <c r="C3003" s="38">
        <v>2223.2040000000002</v>
      </c>
      <c r="D3003" s="38">
        <v>2223.2040000000002</v>
      </c>
      <c r="E3003" s="38">
        <v>2223.2040000000002</v>
      </c>
      <c r="F3003" s="38">
        <v>2223.2040000000002</v>
      </c>
      <c r="G3003" s="38"/>
      <c r="H3003" s="38"/>
      <c r="I3003" s="38"/>
      <c r="J3003" s="38"/>
      <c r="K3003" s="38"/>
    </row>
    <row r="3004" spans="1:11" x14ac:dyDescent="0.25">
      <c r="A3004" s="39">
        <v>43060</v>
      </c>
      <c r="B3004" s="38">
        <v>0</v>
      </c>
      <c r="C3004" s="38">
        <v>2323.9859999999999</v>
      </c>
      <c r="D3004" s="38">
        <v>2323.9859999999999</v>
      </c>
      <c r="E3004" s="38">
        <v>2323.9859999999999</v>
      </c>
      <c r="F3004" s="38">
        <v>2323.9859999999999</v>
      </c>
      <c r="G3004" s="38"/>
      <c r="H3004" s="38"/>
      <c r="I3004" s="38"/>
      <c r="J3004" s="38"/>
      <c r="K3004" s="38"/>
    </row>
    <row r="3005" spans="1:11" x14ac:dyDescent="0.25">
      <c r="A3005" s="39">
        <v>43061</v>
      </c>
      <c r="B3005" s="38">
        <v>0</v>
      </c>
      <c r="C3005" s="38">
        <v>2340.4090000000001</v>
      </c>
      <c r="D3005" s="38">
        <v>2340.4090000000001</v>
      </c>
      <c r="E3005" s="38">
        <v>2340.4090000000001</v>
      </c>
      <c r="F3005" s="38">
        <v>2340.4090000000001</v>
      </c>
      <c r="G3005" s="38"/>
      <c r="H3005" s="38"/>
      <c r="I3005" s="38"/>
      <c r="J3005" s="38"/>
      <c r="K3005" s="38"/>
    </row>
    <row r="3006" spans="1:11" x14ac:dyDescent="0.25">
      <c r="A3006" s="39">
        <v>43063</v>
      </c>
      <c r="B3006" s="38">
        <v>0</v>
      </c>
      <c r="C3006" s="38">
        <v>2354.7550000000001</v>
      </c>
      <c r="D3006" s="38">
        <v>2354.7550000000001</v>
      </c>
      <c r="E3006" s="38">
        <v>2354.7550000000001</v>
      </c>
      <c r="F3006" s="38">
        <v>2354.7550000000001</v>
      </c>
      <c r="G3006" s="38"/>
      <c r="H3006" s="38"/>
      <c r="I3006" s="38"/>
      <c r="J3006" s="38"/>
      <c r="K3006" s="38"/>
    </row>
    <row r="3007" spans="1:11" x14ac:dyDescent="0.25">
      <c r="A3007" s="39">
        <v>43066</v>
      </c>
      <c r="B3007" s="38">
        <v>0</v>
      </c>
      <c r="C3007" s="38">
        <v>2358.6590000000001</v>
      </c>
      <c r="D3007" s="38">
        <v>2358.6590000000001</v>
      </c>
      <c r="E3007" s="38">
        <v>2358.6590000000001</v>
      </c>
      <c r="F3007" s="38">
        <v>2358.6590000000001</v>
      </c>
      <c r="G3007" s="38"/>
      <c r="H3007" s="38"/>
      <c r="I3007" s="38"/>
      <c r="J3007" s="38"/>
      <c r="K3007" s="38"/>
    </row>
    <row r="3008" spans="1:11" x14ac:dyDescent="0.25">
      <c r="A3008" s="39">
        <v>43067</v>
      </c>
      <c r="B3008" s="38">
        <v>0</v>
      </c>
      <c r="C3008" s="38">
        <v>2383.864</v>
      </c>
      <c r="D3008" s="38">
        <v>2383.864</v>
      </c>
      <c r="E3008" s="38">
        <v>2383.864</v>
      </c>
      <c r="F3008" s="38">
        <v>2383.864</v>
      </c>
      <c r="G3008" s="38"/>
      <c r="H3008" s="38"/>
      <c r="I3008" s="38"/>
      <c r="J3008" s="38"/>
      <c r="K3008" s="38"/>
    </row>
    <row r="3009" spans="1:11" x14ac:dyDescent="0.25">
      <c r="A3009" s="39">
        <v>43068</v>
      </c>
      <c r="B3009" s="38">
        <v>0</v>
      </c>
      <c r="C3009" s="38">
        <v>2329.5239999999999</v>
      </c>
      <c r="D3009" s="38">
        <v>2329.5239999999999</v>
      </c>
      <c r="E3009" s="38">
        <v>2329.5239999999999</v>
      </c>
      <c r="F3009" s="38">
        <v>2329.5239999999999</v>
      </c>
      <c r="G3009" s="38"/>
      <c r="H3009" s="38"/>
      <c r="I3009" s="38"/>
      <c r="J3009" s="38"/>
      <c r="K3009" s="38"/>
    </row>
    <row r="3010" spans="1:11" x14ac:dyDescent="0.25">
      <c r="A3010" s="39">
        <v>43069</v>
      </c>
      <c r="B3010" s="38">
        <v>0</v>
      </c>
      <c r="C3010" s="38">
        <v>2327.7620000000002</v>
      </c>
      <c r="D3010" s="38">
        <v>2327.7620000000002</v>
      </c>
      <c r="E3010" s="38">
        <v>2327.7620000000002</v>
      </c>
      <c r="F3010" s="38">
        <v>2327.7620000000002</v>
      </c>
      <c r="G3010" s="38"/>
      <c r="H3010" s="38"/>
      <c r="I3010" s="38"/>
      <c r="J3010" s="38"/>
      <c r="K3010" s="38"/>
    </row>
    <row r="3011" spans="1:11" x14ac:dyDescent="0.25">
      <c r="A3011" s="39">
        <v>43070</v>
      </c>
      <c r="B3011" s="38">
        <v>0</v>
      </c>
      <c r="C3011" s="38">
        <v>2256.7510000000002</v>
      </c>
      <c r="D3011" s="38">
        <v>2256.7510000000002</v>
      </c>
      <c r="E3011" s="38">
        <v>2256.7510000000002</v>
      </c>
      <c r="F3011" s="38">
        <v>2256.7510000000002</v>
      </c>
      <c r="G3011" s="38"/>
      <c r="H3011" s="38"/>
      <c r="I3011" s="38"/>
      <c r="J3011" s="38"/>
      <c r="K3011" s="38"/>
    </row>
    <row r="3012" spans="1:11" x14ac:dyDescent="0.25">
      <c r="A3012" s="39">
        <v>43073</v>
      </c>
      <c r="B3012" s="38">
        <v>0</v>
      </c>
      <c r="C3012" s="38">
        <v>2289.86</v>
      </c>
      <c r="D3012" s="38">
        <v>2289.86</v>
      </c>
      <c r="E3012" s="38">
        <v>2289.86</v>
      </c>
      <c r="F3012" s="38">
        <v>2289.86</v>
      </c>
      <c r="G3012" s="38"/>
      <c r="H3012" s="38"/>
      <c r="I3012" s="38"/>
      <c r="J3012" s="38"/>
      <c r="K3012" s="38"/>
    </row>
    <row r="3013" spans="1:11" x14ac:dyDescent="0.25">
      <c r="A3013" s="39">
        <v>43074</v>
      </c>
      <c r="B3013" s="38">
        <v>0</v>
      </c>
      <c r="C3013" s="38">
        <v>2270.1320000000001</v>
      </c>
      <c r="D3013" s="38">
        <v>2270.1320000000001</v>
      </c>
      <c r="E3013" s="38">
        <v>2270.1320000000001</v>
      </c>
      <c r="F3013" s="38">
        <v>2270.1320000000001</v>
      </c>
      <c r="G3013" s="38"/>
      <c r="H3013" s="38"/>
      <c r="I3013" s="38"/>
      <c r="J3013" s="38"/>
      <c r="K3013" s="38"/>
    </row>
    <row r="3014" spans="1:11" x14ac:dyDescent="0.25">
      <c r="A3014" s="39">
        <v>43075</v>
      </c>
      <c r="B3014" s="38">
        <v>0</v>
      </c>
      <c r="C3014" s="38">
        <v>2290.4929999999999</v>
      </c>
      <c r="D3014" s="38">
        <v>2290.4929999999999</v>
      </c>
      <c r="E3014" s="38">
        <v>2290.4929999999999</v>
      </c>
      <c r="F3014" s="38">
        <v>2290.4929999999999</v>
      </c>
      <c r="G3014" s="38"/>
      <c r="H3014" s="38"/>
      <c r="I3014" s="38"/>
      <c r="J3014" s="38"/>
      <c r="K3014" s="38"/>
    </row>
    <row r="3015" spans="1:11" x14ac:dyDescent="0.25">
      <c r="A3015" s="39">
        <v>43076</v>
      </c>
      <c r="B3015" s="38">
        <v>0</v>
      </c>
      <c r="C3015" s="38">
        <v>2356.0590000000002</v>
      </c>
      <c r="D3015" s="38">
        <v>2356.0590000000002</v>
      </c>
      <c r="E3015" s="38">
        <v>2356.0590000000002</v>
      </c>
      <c r="F3015" s="38">
        <v>2356.0590000000002</v>
      </c>
      <c r="G3015" s="38"/>
      <c r="H3015" s="38"/>
      <c r="I3015" s="38"/>
      <c r="J3015" s="38"/>
      <c r="K3015" s="38"/>
    </row>
    <row r="3016" spans="1:11" x14ac:dyDescent="0.25">
      <c r="A3016" s="39">
        <v>43077</v>
      </c>
      <c r="B3016" s="38">
        <v>0</v>
      </c>
      <c r="C3016" s="38">
        <v>2430.2660000000001</v>
      </c>
      <c r="D3016" s="38">
        <v>2430.2660000000001</v>
      </c>
      <c r="E3016" s="38">
        <v>2430.2660000000001</v>
      </c>
      <c r="F3016" s="38">
        <v>2430.2660000000001</v>
      </c>
      <c r="G3016" s="38"/>
      <c r="H3016" s="38"/>
      <c r="I3016" s="38"/>
      <c r="J3016" s="38"/>
      <c r="K3016" s="38"/>
    </row>
    <row r="3017" spans="1:11" x14ac:dyDescent="0.25">
      <c r="A3017" s="39">
        <v>43080</v>
      </c>
      <c r="B3017" s="38">
        <v>0</v>
      </c>
      <c r="C3017" s="38">
        <v>2516.4169999999999</v>
      </c>
      <c r="D3017" s="38">
        <v>2516.4169999999999</v>
      </c>
      <c r="E3017" s="38">
        <v>2516.4169999999999</v>
      </c>
      <c r="F3017" s="38">
        <v>2516.4169999999999</v>
      </c>
      <c r="G3017" s="38"/>
      <c r="H3017" s="38"/>
      <c r="I3017" s="38"/>
      <c r="J3017" s="38"/>
      <c r="K3017" s="38"/>
    </row>
    <row r="3018" spans="1:11" x14ac:dyDescent="0.25">
      <c r="A3018" s="39">
        <v>43081</v>
      </c>
      <c r="B3018" s="38">
        <v>0</v>
      </c>
      <c r="C3018" s="38">
        <v>2513.163</v>
      </c>
      <c r="D3018" s="38">
        <v>2513.163</v>
      </c>
      <c r="E3018" s="38">
        <v>2513.163</v>
      </c>
      <c r="F3018" s="38">
        <v>2513.163</v>
      </c>
      <c r="G3018" s="38"/>
      <c r="H3018" s="38"/>
      <c r="I3018" s="38"/>
      <c r="J3018" s="38"/>
      <c r="K3018" s="38"/>
    </row>
    <row r="3019" spans="1:11" x14ac:dyDescent="0.25">
      <c r="A3019" s="39">
        <v>43082</v>
      </c>
      <c r="B3019" s="38">
        <v>0</v>
      </c>
      <c r="C3019" s="38">
        <v>2521.232</v>
      </c>
      <c r="D3019" s="38">
        <v>2521.232</v>
      </c>
      <c r="E3019" s="38">
        <v>2521.232</v>
      </c>
      <c r="F3019" s="38">
        <v>2521.232</v>
      </c>
      <c r="G3019" s="38"/>
      <c r="H3019" s="38"/>
      <c r="I3019" s="38"/>
      <c r="J3019" s="38"/>
      <c r="K3019" s="38"/>
    </row>
    <row r="3020" spans="1:11" x14ac:dyDescent="0.25">
      <c r="A3020" s="39">
        <v>43083</v>
      </c>
      <c r="B3020" s="38">
        <v>0</v>
      </c>
      <c r="C3020" s="38">
        <v>2533.0810000000001</v>
      </c>
      <c r="D3020" s="38">
        <v>2533.0810000000001</v>
      </c>
      <c r="E3020" s="38">
        <v>2533.0810000000001</v>
      </c>
      <c r="F3020" s="38">
        <v>2533.0810000000001</v>
      </c>
      <c r="G3020" s="38"/>
      <c r="H3020" s="38"/>
      <c r="I3020" s="38"/>
      <c r="J3020" s="38"/>
      <c r="K3020" s="38"/>
    </row>
    <row r="3021" spans="1:11" x14ac:dyDescent="0.25">
      <c r="A3021" s="39">
        <v>43084</v>
      </c>
      <c r="B3021" s="38">
        <v>0</v>
      </c>
      <c r="C3021" s="38">
        <v>2622.5920000000001</v>
      </c>
      <c r="D3021" s="38">
        <v>2622.5920000000001</v>
      </c>
      <c r="E3021" s="38">
        <v>2622.5920000000001</v>
      </c>
      <c r="F3021" s="38">
        <v>2622.5920000000001</v>
      </c>
      <c r="G3021" s="38"/>
      <c r="H3021" s="38"/>
      <c r="I3021" s="38"/>
      <c r="J3021" s="38"/>
      <c r="K3021" s="38"/>
    </row>
    <row r="3022" spans="1:11" x14ac:dyDescent="0.25">
      <c r="A3022" s="39">
        <v>43087</v>
      </c>
      <c r="B3022" s="38">
        <v>0</v>
      </c>
      <c r="C3022" s="38">
        <v>2657.991</v>
      </c>
      <c r="D3022" s="38">
        <v>2657.991</v>
      </c>
      <c r="E3022" s="38">
        <v>2657.991</v>
      </c>
      <c r="F3022" s="38">
        <v>2657.991</v>
      </c>
      <c r="G3022" s="38"/>
      <c r="H3022" s="38"/>
      <c r="I3022" s="38"/>
      <c r="J3022" s="38"/>
      <c r="K3022" s="38"/>
    </row>
    <row r="3023" spans="1:11" x14ac:dyDescent="0.25">
      <c r="A3023" s="39">
        <v>43088</v>
      </c>
      <c r="B3023" s="38">
        <v>0</v>
      </c>
      <c r="C3023" s="38">
        <v>2644.7159999999999</v>
      </c>
      <c r="D3023" s="38">
        <v>2644.7159999999999</v>
      </c>
      <c r="E3023" s="38">
        <v>2644.7159999999999</v>
      </c>
      <c r="F3023" s="38">
        <v>2644.7159999999999</v>
      </c>
      <c r="G3023" s="38"/>
      <c r="H3023" s="38"/>
      <c r="I3023" s="38"/>
      <c r="J3023" s="38"/>
      <c r="K3023" s="38"/>
    </row>
    <row r="3024" spans="1:11" x14ac:dyDescent="0.25">
      <c r="A3024" s="39">
        <v>43089</v>
      </c>
      <c r="B3024" s="38">
        <v>0</v>
      </c>
      <c r="C3024" s="38">
        <v>2656.3359999999998</v>
      </c>
      <c r="D3024" s="38">
        <v>2656.3359999999998</v>
      </c>
      <c r="E3024" s="38">
        <v>2656.3359999999998</v>
      </c>
      <c r="F3024" s="38">
        <v>2656.3359999999998</v>
      </c>
      <c r="G3024" s="38"/>
      <c r="H3024" s="38"/>
      <c r="I3024" s="38"/>
      <c r="J3024" s="38"/>
      <c r="K3024" s="38"/>
    </row>
    <row r="3025" spans="1:11" x14ac:dyDescent="0.25">
      <c r="A3025" s="39">
        <v>43090</v>
      </c>
      <c r="B3025" s="38">
        <v>0</v>
      </c>
      <c r="C3025" s="38">
        <v>2670.884</v>
      </c>
      <c r="D3025" s="38">
        <v>2670.884</v>
      </c>
      <c r="E3025" s="38">
        <v>2670.884</v>
      </c>
      <c r="F3025" s="38">
        <v>2670.884</v>
      </c>
      <c r="G3025" s="38"/>
      <c r="H3025" s="38"/>
      <c r="I3025" s="38"/>
      <c r="J3025" s="38"/>
      <c r="K3025" s="38"/>
    </row>
    <row r="3026" spans="1:11" x14ac:dyDescent="0.25">
      <c r="A3026" s="39">
        <v>43091</v>
      </c>
      <c r="B3026" s="38">
        <v>0</v>
      </c>
      <c r="C3026" s="38">
        <v>2654.7260000000001</v>
      </c>
      <c r="D3026" s="38">
        <v>2654.7260000000001</v>
      </c>
      <c r="E3026" s="38">
        <v>2654.7260000000001</v>
      </c>
      <c r="F3026" s="38">
        <v>2654.7260000000001</v>
      </c>
      <c r="G3026" s="38"/>
      <c r="H3026" s="38"/>
      <c r="I3026" s="38"/>
      <c r="J3026" s="38"/>
      <c r="K3026" s="38"/>
    </row>
    <row r="3027" spans="1:11" x14ac:dyDescent="0.25">
      <c r="A3027" s="39">
        <v>43095</v>
      </c>
      <c r="B3027" s="38">
        <v>0</v>
      </c>
      <c r="C3027" s="38">
        <v>2661.924</v>
      </c>
      <c r="D3027" s="38">
        <v>2661.924</v>
      </c>
      <c r="E3027" s="38">
        <v>2661.924</v>
      </c>
      <c r="F3027" s="38">
        <v>2661.924</v>
      </c>
      <c r="G3027" s="38"/>
      <c r="H3027" s="38"/>
      <c r="I3027" s="38"/>
      <c r="J3027" s="38"/>
      <c r="K3027" s="38"/>
    </row>
    <row r="3028" spans="1:11" x14ac:dyDescent="0.25">
      <c r="A3028" s="39">
        <v>43096</v>
      </c>
      <c r="B3028" s="38">
        <v>0</v>
      </c>
      <c r="C3028" s="38">
        <v>2631.8939999999998</v>
      </c>
      <c r="D3028" s="38">
        <v>2631.8939999999998</v>
      </c>
      <c r="E3028" s="38">
        <v>2631.8939999999998</v>
      </c>
      <c r="F3028" s="38">
        <v>2631.8939999999998</v>
      </c>
      <c r="G3028" s="38"/>
      <c r="H3028" s="38"/>
      <c r="I3028" s="38"/>
      <c r="J3028" s="38"/>
      <c r="K3028" s="38"/>
    </row>
    <row r="3029" spans="1:11" x14ac:dyDescent="0.25">
      <c r="A3029" s="39">
        <v>43097</v>
      </c>
      <c r="B3029" s="38">
        <v>0</v>
      </c>
      <c r="C3029" s="38">
        <v>2674.4679999999998</v>
      </c>
      <c r="D3029" s="38">
        <v>2674.4679999999998</v>
      </c>
      <c r="E3029" s="38">
        <v>2674.4679999999998</v>
      </c>
      <c r="F3029" s="38">
        <v>2674.4679999999998</v>
      </c>
      <c r="G3029" s="38"/>
      <c r="H3029" s="38"/>
      <c r="I3029" s="38"/>
      <c r="J3029" s="38"/>
      <c r="K3029" s="38"/>
    </row>
    <row r="3030" spans="1:11" x14ac:dyDescent="0.25">
      <c r="A3030" s="39">
        <v>43098</v>
      </c>
      <c r="B3030" s="38">
        <v>0</v>
      </c>
      <c r="C3030" s="38">
        <v>2641.4549999999999</v>
      </c>
      <c r="D3030" s="38">
        <v>2641.4549999999999</v>
      </c>
      <c r="E3030" s="38">
        <v>2641.4549999999999</v>
      </c>
      <c r="F3030" s="38">
        <v>2641.4549999999999</v>
      </c>
      <c r="G3030" s="38"/>
      <c r="H3030" s="38"/>
      <c r="I3030" s="38"/>
      <c r="J3030" s="38"/>
      <c r="K3030" s="38"/>
    </row>
    <row r="3031" spans="1:11" x14ac:dyDescent="0.25">
      <c r="A3031" s="39">
        <v>43102</v>
      </c>
      <c r="B3031" s="38">
        <v>0</v>
      </c>
      <c r="C3031" s="38">
        <v>2732.585</v>
      </c>
      <c r="D3031" s="38">
        <v>2732.585</v>
      </c>
      <c r="E3031" s="38">
        <v>2732.585</v>
      </c>
      <c r="F3031" s="38">
        <v>2732.585</v>
      </c>
      <c r="G3031" s="38"/>
      <c r="H3031" s="38"/>
      <c r="I3031" s="38"/>
      <c r="J3031" s="38"/>
      <c r="K3031" s="38"/>
    </row>
    <row r="3032" spans="1:11" x14ac:dyDescent="0.25">
      <c r="A3032" s="39">
        <v>43103</v>
      </c>
      <c r="B3032" s="38">
        <v>0</v>
      </c>
      <c r="C3032" s="38">
        <v>2792.2910000000002</v>
      </c>
      <c r="D3032" s="38">
        <v>2792.2910000000002</v>
      </c>
      <c r="E3032" s="38">
        <v>2792.2910000000002</v>
      </c>
      <c r="F3032" s="38">
        <v>2792.2910000000002</v>
      </c>
      <c r="G3032" s="38"/>
      <c r="H3032" s="38"/>
      <c r="I3032" s="38"/>
      <c r="J3032" s="38"/>
      <c r="K3032" s="38"/>
    </row>
    <row r="3033" spans="1:11" x14ac:dyDescent="0.25">
      <c r="A3033" s="39">
        <v>43104</v>
      </c>
      <c r="B3033" s="38">
        <v>0</v>
      </c>
      <c r="C3033" s="38">
        <v>2805.422</v>
      </c>
      <c r="D3033" s="38">
        <v>2805.422</v>
      </c>
      <c r="E3033" s="38">
        <v>2805.422</v>
      </c>
      <c r="F3033" s="38">
        <v>2805.422</v>
      </c>
      <c r="G3033" s="38"/>
      <c r="H3033" s="38"/>
      <c r="I3033" s="38"/>
      <c r="J3033" s="38"/>
      <c r="K3033" s="38"/>
    </row>
    <row r="3034" spans="1:11" x14ac:dyDescent="0.25">
      <c r="A3034" s="39">
        <v>43105</v>
      </c>
      <c r="B3034" s="38">
        <v>0</v>
      </c>
      <c r="C3034" s="38">
        <v>2801.9090000000001</v>
      </c>
      <c r="D3034" s="38">
        <v>2801.9090000000001</v>
      </c>
      <c r="E3034" s="38">
        <v>2801.9090000000001</v>
      </c>
      <c r="F3034" s="38">
        <v>2801.9090000000001</v>
      </c>
      <c r="G3034" s="38"/>
      <c r="H3034" s="38"/>
      <c r="I3034" s="38"/>
      <c r="J3034" s="38"/>
      <c r="K3034" s="38"/>
    </row>
    <row r="3035" spans="1:11" x14ac:dyDescent="0.25">
      <c r="A3035" s="39">
        <v>43108</v>
      </c>
      <c r="B3035" s="38">
        <v>0</v>
      </c>
      <c r="C3035" s="38">
        <v>2835.424</v>
      </c>
      <c r="D3035" s="38">
        <v>2835.424</v>
      </c>
      <c r="E3035" s="38">
        <v>2835.424</v>
      </c>
      <c r="F3035" s="38">
        <v>2835.424</v>
      </c>
      <c r="G3035" s="38"/>
      <c r="H3035" s="38"/>
      <c r="I3035" s="38"/>
      <c r="J3035" s="38"/>
      <c r="K3035" s="38"/>
    </row>
    <row r="3036" spans="1:11" x14ac:dyDescent="0.25">
      <c r="A3036" s="39">
        <v>43109</v>
      </c>
      <c r="B3036" s="38">
        <v>0</v>
      </c>
      <c r="C3036" s="38">
        <v>2805.1439999999998</v>
      </c>
      <c r="D3036" s="38">
        <v>2805.1439999999998</v>
      </c>
      <c r="E3036" s="38">
        <v>2805.1439999999998</v>
      </c>
      <c r="F3036" s="38">
        <v>2805.1439999999998</v>
      </c>
      <c r="G3036" s="38"/>
      <c r="H3036" s="38"/>
      <c r="I3036" s="38"/>
      <c r="J3036" s="38"/>
      <c r="K3036" s="38"/>
    </row>
    <row r="3037" spans="1:11" x14ac:dyDescent="0.25">
      <c r="A3037" s="39">
        <v>43110</v>
      </c>
      <c r="B3037" s="38">
        <v>0</v>
      </c>
      <c r="C3037" s="38">
        <v>2821.8229999999999</v>
      </c>
      <c r="D3037" s="38">
        <v>2821.8229999999999</v>
      </c>
      <c r="E3037" s="38">
        <v>2821.8229999999999</v>
      </c>
      <c r="F3037" s="38">
        <v>2821.8229999999999</v>
      </c>
      <c r="G3037" s="38"/>
      <c r="H3037" s="38"/>
      <c r="I3037" s="38"/>
      <c r="J3037" s="38"/>
      <c r="K3037" s="38"/>
    </row>
    <row r="3038" spans="1:11" x14ac:dyDescent="0.25">
      <c r="A3038" s="39">
        <v>43111</v>
      </c>
      <c r="B3038" s="38">
        <v>0</v>
      </c>
      <c r="C3038" s="38">
        <v>2837.31</v>
      </c>
      <c r="D3038" s="38">
        <v>2837.31</v>
      </c>
      <c r="E3038" s="38">
        <v>2837.31</v>
      </c>
      <c r="F3038" s="38">
        <v>2837.31</v>
      </c>
      <c r="G3038" s="38"/>
      <c r="H3038" s="38"/>
      <c r="I3038" s="38"/>
      <c r="J3038" s="38"/>
      <c r="K3038" s="38"/>
    </row>
    <row r="3039" spans="1:11" x14ac:dyDescent="0.25">
      <c r="A3039" s="39">
        <v>43112</v>
      </c>
      <c r="B3039" s="38">
        <v>0</v>
      </c>
      <c r="C3039" s="38">
        <v>2835.5630000000001</v>
      </c>
      <c r="D3039" s="38">
        <v>2835.5630000000001</v>
      </c>
      <c r="E3039" s="38">
        <v>2835.5630000000001</v>
      </c>
      <c r="F3039" s="38">
        <v>2835.5630000000001</v>
      </c>
      <c r="G3039" s="38"/>
      <c r="H3039" s="38"/>
      <c r="I3039" s="38"/>
      <c r="J3039" s="38"/>
      <c r="K3039" s="38"/>
    </row>
    <row r="3040" spans="1:11" x14ac:dyDescent="0.25">
      <c r="A3040" s="39">
        <v>43116</v>
      </c>
      <c r="B3040" s="38">
        <v>0</v>
      </c>
      <c r="C3040" s="38">
        <v>2690.116</v>
      </c>
      <c r="D3040" s="38">
        <v>2690.116</v>
      </c>
      <c r="E3040" s="38">
        <v>2690.116</v>
      </c>
      <c r="F3040" s="38">
        <v>2690.116</v>
      </c>
      <c r="G3040" s="38"/>
      <c r="H3040" s="38"/>
      <c r="I3040" s="38"/>
      <c r="J3040" s="38"/>
      <c r="K3040" s="38"/>
    </row>
    <row r="3041" spans="1:11" x14ac:dyDescent="0.25">
      <c r="A3041" s="39">
        <v>43117</v>
      </c>
      <c r="B3041" s="38">
        <v>0</v>
      </c>
      <c r="C3041" s="38">
        <v>2736.65</v>
      </c>
      <c r="D3041" s="38">
        <v>2736.65</v>
      </c>
      <c r="E3041" s="38">
        <v>2736.65</v>
      </c>
      <c r="F3041" s="38">
        <v>2736.65</v>
      </c>
      <c r="G3041" s="38"/>
      <c r="H3041" s="38"/>
      <c r="I3041" s="38"/>
      <c r="J3041" s="38"/>
      <c r="K3041" s="38"/>
    </row>
    <row r="3042" spans="1:11" x14ac:dyDescent="0.25">
      <c r="A3042" s="39">
        <v>43118</v>
      </c>
      <c r="B3042" s="38">
        <v>0</v>
      </c>
      <c r="C3042" s="38">
        <v>2716.2910000000002</v>
      </c>
      <c r="D3042" s="38">
        <v>2716.2910000000002</v>
      </c>
      <c r="E3042" s="38">
        <v>2716.2910000000002</v>
      </c>
      <c r="F3042" s="38">
        <v>2716.2910000000002</v>
      </c>
      <c r="G3042" s="38"/>
      <c r="H3042" s="38"/>
      <c r="I3042" s="38"/>
      <c r="J3042" s="38"/>
      <c r="K3042" s="38"/>
    </row>
    <row r="3043" spans="1:11" x14ac:dyDescent="0.25">
      <c r="A3043" s="39">
        <v>43119</v>
      </c>
      <c r="B3043" s="38">
        <v>0</v>
      </c>
      <c r="C3043" s="38">
        <v>2726.8560000000002</v>
      </c>
      <c r="D3043" s="38">
        <v>2726.8560000000002</v>
      </c>
      <c r="E3043" s="38">
        <v>2726.8560000000002</v>
      </c>
      <c r="F3043" s="38">
        <v>2726.8560000000002</v>
      </c>
      <c r="G3043" s="38"/>
      <c r="H3043" s="38"/>
      <c r="I3043" s="38"/>
      <c r="J3043" s="38"/>
      <c r="K3043" s="38"/>
    </row>
    <row r="3044" spans="1:11" x14ac:dyDescent="0.25">
      <c r="A3044" s="39">
        <v>43122</v>
      </c>
      <c r="B3044" s="38">
        <v>0</v>
      </c>
      <c r="C3044" s="38">
        <v>2786.7220000000002</v>
      </c>
      <c r="D3044" s="38">
        <v>2786.7220000000002</v>
      </c>
      <c r="E3044" s="38">
        <v>2786.7220000000002</v>
      </c>
      <c r="F3044" s="38">
        <v>2786.7220000000002</v>
      </c>
      <c r="G3044" s="38"/>
      <c r="H3044" s="38"/>
      <c r="I3044" s="38"/>
      <c r="J3044" s="38"/>
      <c r="K3044" s="38"/>
    </row>
    <row r="3045" spans="1:11" x14ac:dyDescent="0.25">
      <c r="A3045" s="39">
        <v>43123</v>
      </c>
      <c r="B3045" s="38">
        <v>0</v>
      </c>
      <c r="C3045" s="38">
        <v>2754.2530000000002</v>
      </c>
      <c r="D3045" s="38">
        <v>2754.2530000000002</v>
      </c>
      <c r="E3045" s="38">
        <v>2754.2530000000002</v>
      </c>
      <c r="F3045" s="38">
        <v>2754.2530000000002</v>
      </c>
      <c r="G3045" s="38"/>
      <c r="H3045" s="38"/>
      <c r="I3045" s="38"/>
      <c r="J3045" s="38"/>
      <c r="K3045" s="38"/>
    </row>
    <row r="3046" spans="1:11" x14ac:dyDescent="0.25">
      <c r="A3046" s="39">
        <v>43124</v>
      </c>
      <c r="B3046" s="38">
        <v>0</v>
      </c>
      <c r="C3046" s="38">
        <v>2693.5430000000001</v>
      </c>
      <c r="D3046" s="38">
        <v>2693.5430000000001</v>
      </c>
      <c r="E3046" s="38">
        <v>2693.5430000000001</v>
      </c>
      <c r="F3046" s="38">
        <v>2693.5430000000001</v>
      </c>
      <c r="G3046" s="38"/>
      <c r="H3046" s="38"/>
      <c r="I3046" s="38"/>
      <c r="J3046" s="38"/>
      <c r="K3046" s="38"/>
    </row>
    <row r="3047" spans="1:11" x14ac:dyDescent="0.25">
      <c r="A3047" s="39">
        <v>43125</v>
      </c>
      <c r="B3047" s="38">
        <v>0</v>
      </c>
      <c r="C3047" s="38">
        <v>2634.5459999999998</v>
      </c>
      <c r="D3047" s="38">
        <v>2634.5459999999998</v>
      </c>
      <c r="E3047" s="38">
        <v>2634.5459999999998</v>
      </c>
      <c r="F3047" s="38">
        <v>2634.5459999999998</v>
      </c>
      <c r="G3047" s="38"/>
      <c r="H3047" s="38"/>
      <c r="I3047" s="38"/>
      <c r="J3047" s="38"/>
      <c r="K3047" s="38"/>
    </row>
    <row r="3048" spans="1:11" x14ac:dyDescent="0.25">
      <c r="A3048" s="39">
        <v>43126</v>
      </c>
      <c r="B3048" s="38">
        <v>0</v>
      </c>
      <c r="C3048" s="38">
        <v>2652.4830000000002</v>
      </c>
      <c r="D3048" s="38">
        <v>2652.4830000000002</v>
      </c>
      <c r="E3048" s="38">
        <v>2652.4830000000002</v>
      </c>
      <c r="F3048" s="38">
        <v>2652.4830000000002</v>
      </c>
      <c r="G3048" s="38"/>
      <c r="H3048" s="38"/>
      <c r="I3048" s="38"/>
      <c r="J3048" s="38"/>
      <c r="K3048" s="38"/>
    </row>
    <row r="3049" spans="1:11" x14ac:dyDescent="0.25">
      <c r="A3049" s="39">
        <v>43129</v>
      </c>
      <c r="B3049" s="38">
        <v>0</v>
      </c>
      <c r="C3049" s="38">
        <v>2464.4360000000001</v>
      </c>
      <c r="D3049" s="38">
        <v>2464.4360000000001</v>
      </c>
      <c r="E3049" s="38">
        <v>2464.4360000000001</v>
      </c>
      <c r="F3049" s="38">
        <v>2464.4360000000001</v>
      </c>
      <c r="G3049" s="38"/>
      <c r="H3049" s="38"/>
      <c r="I3049" s="38"/>
      <c r="J3049" s="38"/>
      <c r="K3049" s="38"/>
    </row>
    <row r="3050" spans="1:11" x14ac:dyDescent="0.25">
      <c r="A3050" s="39">
        <v>43130</v>
      </c>
      <c r="B3050" s="38">
        <v>0</v>
      </c>
      <c r="C3050" s="38">
        <v>2388.3580000000002</v>
      </c>
      <c r="D3050" s="38">
        <v>2388.3580000000002</v>
      </c>
      <c r="E3050" s="38">
        <v>2388.3580000000002</v>
      </c>
      <c r="F3050" s="38">
        <v>2388.3580000000002</v>
      </c>
      <c r="G3050" s="38"/>
      <c r="H3050" s="38"/>
      <c r="I3050" s="38"/>
      <c r="J3050" s="38"/>
      <c r="K3050" s="38"/>
    </row>
    <row r="3051" spans="1:11" x14ac:dyDescent="0.25">
      <c r="A3051" s="39">
        <v>43131</v>
      </c>
      <c r="B3051" s="38">
        <v>0</v>
      </c>
      <c r="C3051" s="38">
        <v>2426.9769999999999</v>
      </c>
      <c r="D3051" s="38">
        <v>2426.9769999999999</v>
      </c>
      <c r="E3051" s="38">
        <v>2426.9769999999999</v>
      </c>
      <c r="F3051" s="38">
        <v>2426.9769999999999</v>
      </c>
      <c r="G3051" s="38"/>
      <c r="H3051" s="38"/>
      <c r="I3051" s="38"/>
      <c r="J3051" s="38"/>
      <c r="K3051" s="38"/>
    </row>
    <row r="3052" spans="1:11" x14ac:dyDescent="0.25">
      <c r="A3052" s="39">
        <v>43132</v>
      </c>
      <c r="B3052" s="38">
        <v>0</v>
      </c>
      <c r="C3052" s="38">
        <v>2504.5639999999999</v>
      </c>
      <c r="D3052" s="38">
        <v>2504.5639999999999</v>
      </c>
      <c r="E3052" s="38">
        <v>2504.5639999999999</v>
      </c>
      <c r="F3052" s="38">
        <v>2504.5639999999999</v>
      </c>
      <c r="G3052" s="38"/>
      <c r="H3052" s="38"/>
      <c r="I3052" s="38"/>
      <c r="J3052" s="38"/>
      <c r="K3052" s="38"/>
    </row>
    <row r="3053" spans="1:11" x14ac:dyDescent="0.25">
      <c r="A3053" s="39">
        <v>43133</v>
      </c>
      <c r="B3053" s="38">
        <v>0</v>
      </c>
      <c r="C3053" s="38">
        <v>2162.346</v>
      </c>
      <c r="D3053" s="38">
        <v>2162.346</v>
      </c>
      <c r="E3053" s="38">
        <v>2162.346</v>
      </c>
      <c r="F3053" s="38">
        <v>2162.346</v>
      </c>
      <c r="G3053" s="38"/>
      <c r="H3053" s="38"/>
      <c r="I3053" s="38"/>
      <c r="J3053" s="38"/>
      <c r="K3053" s="38"/>
    </row>
    <row r="3054" spans="1:11" x14ac:dyDescent="0.25">
      <c r="A3054" s="39">
        <v>43136</v>
      </c>
      <c r="B3054" s="38">
        <v>0</v>
      </c>
      <c r="C3054" s="38">
        <v>1511.057</v>
      </c>
      <c r="D3054" s="38">
        <v>1511.057</v>
      </c>
      <c r="E3054" s="38">
        <v>1511.057</v>
      </c>
      <c r="F3054" s="38">
        <v>1511.057</v>
      </c>
      <c r="G3054" s="38"/>
      <c r="H3054" s="38"/>
      <c r="I3054" s="38"/>
      <c r="J3054" s="38"/>
      <c r="K3054" s="38"/>
    </row>
    <row r="3055" spans="1:11" x14ac:dyDescent="0.25">
      <c r="A3055" s="39">
        <v>43137</v>
      </c>
      <c r="B3055" s="38">
        <v>0</v>
      </c>
      <c r="C3055" s="38">
        <v>1499.836</v>
      </c>
      <c r="D3055" s="38">
        <v>1499.836</v>
      </c>
      <c r="E3055" s="38">
        <v>1499.836</v>
      </c>
      <c r="F3055" s="38">
        <v>1499.836</v>
      </c>
      <c r="G3055" s="38"/>
      <c r="H3055" s="38"/>
      <c r="I3055" s="38"/>
      <c r="J3055" s="38"/>
      <c r="K3055" s="38"/>
    </row>
    <row r="3056" spans="1:11" x14ac:dyDescent="0.25">
      <c r="A3056" s="39">
        <v>43138</v>
      </c>
      <c r="B3056" s="38">
        <v>0</v>
      </c>
      <c r="C3056" s="38">
        <v>1494.614</v>
      </c>
      <c r="D3056" s="38">
        <v>1494.614</v>
      </c>
      <c r="E3056" s="38">
        <v>1494.614</v>
      </c>
      <c r="F3056" s="38">
        <v>1494.614</v>
      </c>
      <c r="G3056" s="38"/>
      <c r="H3056" s="38"/>
      <c r="I3056" s="38"/>
      <c r="J3056" s="38"/>
      <c r="K3056" s="38"/>
    </row>
    <row r="3057" spans="1:11" x14ac:dyDescent="0.25">
      <c r="A3057" s="39">
        <v>43139</v>
      </c>
      <c r="B3057" s="38">
        <v>0</v>
      </c>
      <c r="C3057" s="38">
        <v>1115.5889999999999</v>
      </c>
      <c r="D3057" s="38">
        <v>1115.5889999999999</v>
      </c>
      <c r="E3057" s="38">
        <v>1115.5889999999999</v>
      </c>
      <c r="F3057" s="38">
        <v>1115.5889999999999</v>
      </c>
      <c r="G3057" s="38"/>
      <c r="H3057" s="38"/>
      <c r="I3057" s="38"/>
      <c r="J3057" s="38"/>
      <c r="K3057" s="38"/>
    </row>
    <row r="3058" spans="1:11" x14ac:dyDescent="0.25">
      <c r="A3058" s="39">
        <v>43140</v>
      </c>
      <c r="B3058" s="38">
        <v>0</v>
      </c>
      <c r="C3058" s="38">
        <v>1219.471</v>
      </c>
      <c r="D3058" s="38">
        <v>1219.471</v>
      </c>
      <c r="E3058" s="38">
        <v>1219.471</v>
      </c>
      <c r="F3058" s="38">
        <v>1219.471</v>
      </c>
      <c r="G3058" s="38"/>
      <c r="H3058" s="38"/>
      <c r="I3058" s="38"/>
      <c r="J3058" s="38"/>
      <c r="K3058" s="38"/>
    </row>
    <row r="3059" spans="1:11" x14ac:dyDescent="0.25">
      <c r="A3059" s="39">
        <v>43143</v>
      </c>
      <c r="B3059" s="38">
        <v>0</v>
      </c>
      <c r="C3059" s="38">
        <v>1257.538</v>
      </c>
      <c r="D3059" s="38">
        <v>1257.538</v>
      </c>
      <c r="E3059" s="38">
        <v>1257.538</v>
      </c>
      <c r="F3059" s="38">
        <v>1257.538</v>
      </c>
      <c r="G3059" s="38"/>
      <c r="H3059" s="38"/>
      <c r="I3059" s="38"/>
      <c r="J3059" s="38"/>
      <c r="K3059" s="38"/>
    </row>
    <row r="3060" spans="1:11" x14ac:dyDescent="0.25">
      <c r="A3060" s="39">
        <v>43144</v>
      </c>
      <c r="B3060" s="38">
        <v>0</v>
      </c>
      <c r="C3060" s="38">
        <v>1267.4929999999999</v>
      </c>
      <c r="D3060" s="38">
        <v>1267.4929999999999</v>
      </c>
      <c r="E3060" s="38">
        <v>1267.4929999999999</v>
      </c>
      <c r="F3060" s="38">
        <v>1267.4929999999999</v>
      </c>
      <c r="G3060" s="38"/>
      <c r="H3060" s="38"/>
      <c r="I3060" s="38"/>
      <c r="J3060" s="38"/>
      <c r="K3060" s="38"/>
    </row>
    <row r="3061" spans="1:11" x14ac:dyDescent="0.25">
      <c r="A3061" s="39">
        <v>43145</v>
      </c>
      <c r="B3061" s="38">
        <v>0</v>
      </c>
      <c r="C3061" s="38">
        <v>1403.5440000000001</v>
      </c>
      <c r="D3061" s="38">
        <v>1403.5440000000001</v>
      </c>
      <c r="E3061" s="38">
        <v>1403.5440000000001</v>
      </c>
      <c r="F3061" s="38">
        <v>1403.5440000000001</v>
      </c>
      <c r="G3061" s="38"/>
      <c r="H3061" s="38"/>
      <c r="I3061" s="38"/>
      <c r="J3061" s="38"/>
      <c r="K3061" s="38"/>
    </row>
    <row r="3062" spans="1:11" x14ac:dyDescent="0.25">
      <c r="A3062" s="39">
        <v>43146</v>
      </c>
      <c r="B3062" s="38">
        <v>0</v>
      </c>
      <c r="C3062" s="38">
        <v>1428.498</v>
      </c>
      <c r="D3062" s="38">
        <v>1428.498</v>
      </c>
      <c r="E3062" s="38">
        <v>1428.498</v>
      </c>
      <c r="F3062" s="38">
        <v>1428.498</v>
      </c>
      <c r="G3062" s="38"/>
      <c r="H3062" s="38"/>
      <c r="I3062" s="38"/>
      <c r="J3062" s="38"/>
      <c r="K3062" s="38"/>
    </row>
    <row r="3063" spans="1:11" x14ac:dyDescent="0.25">
      <c r="A3063" s="39">
        <v>43147</v>
      </c>
      <c r="B3063" s="38">
        <v>0</v>
      </c>
      <c r="C3063" s="38">
        <v>1426.7349999999999</v>
      </c>
      <c r="D3063" s="38">
        <v>1426.7349999999999</v>
      </c>
      <c r="E3063" s="38">
        <v>1426.7349999999999</v>
      </c>
      <c r="F3063" s="38">
        <v>1426.7349999999999</v>
      </c>
      <c r="G3063" s="38"/>
      <c r="H3063" s="38"/>
      <c r="I3063" s="38"/>
      <c r="J3063" s="38"/>
      <c r="K3063" s="38"/>
    </row>
    <row r="3064" spans="1:11" x14ac:dyDescent="0.25">
      <c r="A3064" s="39">
        <v>43151</v>
      </c>
      <c r="B3064" s="38">
        <v>0</v>
      </c>
      <c r="C3064" s="38">
        <v>1357.403</v>
      </c>
      <c r="D3064" s="38">
        <v>1357.403</v>
      </c>
      <c r="E3064" s="38">
        <v>1357.403</v>
      </c>
      <c r="F3064" s="38">
        <v>1357.403</v>
      </c>
      <c r="G3064" s="38"/>
      <c r="H3064" s="38"/>
      <c r="I3064" s="38"/>
      <c r="J3064" s="38"/>
      <c r="K3064" s="38"/>
    </row>
    <row r="3065" spans="1:11" x14ac:dyDescent="0.25">
      <c r="A3065" s="39">
        <v>43152</v>
      </c>
      <c r="B3065" s="38">
        <v>0</v>
      </c>
      <c r="C3065" s="38">
        <v>1363.796</v>
      </c>
      <c r="D3065" s="38">
        <v>1363.796</v>
      </c>
      <c r="E3065" s="38">
        <v>1363.796</v>
      </c>
      <c r="F3065" s="38">
        <v>1363.796</v>
      </c>
      <c r="G3065" s="38"/>
      <c r="H3065" s="38"/>
      <c r="I3065" s="38"/>
      <c r="J3065" s="38"/>
      <c r="K3065" s="38"/>
    </row>
    <row r="3066" spans="1:11" x14ac:dyDescent="0.25">
      <c r="A3066" s="39">
        <v>43153</v>
      </c>
      <c r="B3066" s="38">
        <v>0</v>
      </c>
      <c r="C3066" s="38">
        <v>1352.5540000000001</v>
      </c>
      <c r="D3066" s="38">
        <v>1352.5540000000001</v>
      </c>
      <c r="E3066" s="38">
        <v>1352.5540000000001</v>
      </c>
      <c r="F3066" s="38">
        <v>1352.5540000000001</v>
      </c>
      <c r="G3066" s="38"/>
      <c r="H3066" s="38"/>
      <c r="I3066" s="38"/>
      <c r="J3066" s="38"/>
      <c r="K3066" s="38"/>
    </row>
    <row r="3067" spans="1:11" x14ac:dyDescent="0.25">
      <c r="A3067" s="39">
        <v>43154</v>
      </c>
      <c r="B3067" s="38">
        <v>0</v>
      </c>
      <c r="C3067" s="38">
        <v>1463.4010000000001</v>
      </c>
      <c r="D3067" s="38">
        <v>1463.4010000000001</v>
      </c>
      <c r="E3067" s="38">
        <v>1463.4010000000001</v>
      </c>
      <c r="F3067" s="38">
        <v>1463.4010000000001</v>
      </c>
      <c r="G3067" s="38"/>
      <c r="H3067" s="38"/>
      <c r="I3067" s="38"/>
      <c r="J3067" s="38"/>
      <c r="K3067" s="38"/>
    </row>
    <row r="3068" spans="1:11" x14ac:dyDescent="0.25">
      <c r="A3068" s="39">
        <v>43157</v>
      </c>
      <c r="B3068" s="38">
        <v>0</v>
      </c>
      <c r="C3068" s="38">
        <v>1508.566</v>
      </c>
      <c r="D3068" s="38">
        <v>1508.566</v>
      </c>
      <c r="E3068" s="38">
        <v>1508.566</v>
      </c>
      <c r="F3068" s="38">
        <v>1508.566</v>
      </c>
      <c r="G3068" s="38"/>
      <c r="H3068" s="38"/>
      <c r="I3068" s="38"/>
      <c r="J3068" s="38"/>
      <c r="K3068" s="38"/>
    </row>
    <row r="3069" spans="1:11" x14ac:dyDescent="0.25">
      <c r="A3069" s="39">
        <v>43158</v>
      </c>
      <c r="B3069" s="38">
        <v>0</v>
      </c>
      <c r="C3069" s="38">
        <v>1393.8910000000001</v>
      </c>
      <c r="D3069" s="38">
        <v>1393.8910000000001</v>
      </c>
      <c r="E3069" s="38">
        <v>1393.8910000000001</v>
      </c>
      <c r="F3069" s="38">
        <v>1393.8910000000001</v>
      </c>
      <c r="G3069" s="38"/>
      <c r="H3069" s="38"/>
      <c r="I3069" s="38"/>
      <c r="J3069" s="38"/>
      <c r="K3069" s="38"/>
    </row>
    <row r="3070" spans="1:11" x14ac:dyDescent="0.25">
      <c r="A3070" s="39">
        <v>43159</v>
      </c>
      <c r="B3070" s="38">
        <v>0</v>
      </c>
      <c r="C3070" s="38">
        <v>1335.684</v>
      </c>
      <c r="D3070" s="38">
        <v>1335.684</v>
      </c>
      <c r="E3070" s="38">
        <v>1335.684</v>
      </c>
      <c r="F3070" s="38">
        <v>1335.684</v>
      </c>
      <c r="G3070" s="38"/>
      <c r="H3070" s="38"/>
      <c r="I3070" s="38"/>
      <c r="J3070" s="38"/>
      <c r="K3070" s="38"/>
    </row>
    <row r="3071" spans="1:11" x14ac:dyDescent="0.25">
      <c r="A3071" s="39">
        <v>43160</v>
      </c>
      <c r="B3071" s="38">
        <v>0</v>
      </c>
      <c r="C3071" s="38">
        <v>1248.0550000000001</v>
      </c>
      <c r="D3071" s="38">
        <v>1248.0550000000001</v>
      </c>
      <c r="E3071" s="38">
        <v>1248.0550000000001</v>
      </c>
      <c r="F3071" s="38">
        <v>1248.0550000000001</v>
      </c>
      <c r="G3071" s="38"/>
      <c r="H3071" s="38"/>
      <c r="I3071" s="38"/>
      <c r="J3071" s="38"/>
      <c r="K3071" s="38"/>
    </row>
    <row r="3072" spans="1:11" x14ac:dyDescent="0.25">
      <c r="A3072" s="39">
        <v>43161</v>
      </c>
      <c r="B3072" s="38">
        <v>0</v>
      </c>
      <c r="C3072" s="38">
        <v>1293.5139999999999</v>
      </c>
      <c r="D3072" s="38">
        <v>1293.5139999999999</v>
      </c>
      <c r="E3072" s="38">
        <v>1293.5139999999999</v>
      </c>
      <c r="F3072" s="38">
        <v>1293.5139999999999</v>
      </c>
      <c r="G3072" s="38"/>
      <c r="H3072" s="38"/>
      <c r="I3072" s="38"/>
      <c r="J3072" s="38"/>
      <c r="K3072" s="38"/>
    </row>
    <row r="3073" spans="1:11" x14ac:dyDescent="0.25">
      <c r="A3073" s="39">
        <v>43164</v>
      </c>
      <c r="B3073" s="38">
        <v>0</v>
      </c>
      <c r="C3073" s="38">
        <v>1346.979</v>
      </c>
      <c r="D3073" s="38">
        <v>1346.979</v>
      </c>
      <c r="E3073" s="38">
        <v>1346.979</v>
      </c>
      <c r="F3073" s="38">
        <v>1346.979</v>
      </c>
      <c r="G3073" s="38"/>
      <c r="H3073" s="38"/>
      <c r="I3073" s="38"/>
      <c r="J3073" s="38"/>
      <c r="K3073" s="38"/>
    </row>
    <row r="3074" spans="1:11" x14ac:dyDescent="0.25">
      <c r="A3074" s="39">
        <v>43165</v>
      </c>
      <c r="B3074" s="38">
        <v>0</v>
      </c>
      <c r="C3074" s="38">
        <v>1335.606</v>
      </c>
      <c r="D3074" s="38">
        <v>1335.606</v>
      </c>
      <c r="E3074" s="38">
        <v>1335.606</v>
      </c>
      <c r="F3074" s="38">
        <v>1335.606</v>
      </c>
      <c r="G3074" s="38"/>
      <c r="H3074" s="38"/>
      <c r="I3074" s="38"/>
      <c r="J3074" s="38"/>
      <c r="K3074" s="38"/>
    </row>
    <row r="3075" spans="1:11" x14ac:dyDescent="0.25">
      <c r="A3075" s="39">
        <v>43166</v>
      </c>
      <c r="B3075" s="38">
        <v>0</v>
      </c>
      <c r="C3075" s="38">
        <v>1352.6969999999999</v>
      </c>
      <c r="D3075" s="38">
        <v>1352.6969999999999</v>
      </c>
      <c r="E3075" s="38">
        <v>1352.6969999999999</v>
      </c>
      <c r="F3075" s="38">
        <v>1352.6969999999999</v>
      </c>
      <c r="G3075" s="38"/>
      <c r="H3075" s="38"/>
      <c r="I3075" s="38"/>
      <c r="J3075" s="38"/>
      <c r="K3075" s="38"/>
    </row>
    <row r="3076" spans="1:11" x14ac:dyDescent="0.25">
      <c r="A3076" s="39">
        <v>43167</v>
      </c>
      <c r="B3076" s="38">
        <v>0</v>
      </c>
      <c r="C3076" s="38">
        <v>1386.001</v>
      </c>
      <c r="D3076" s="38">
        <v>1386.001</v>
      </c>
      <c r="E3076" s="38">
        <v>1386.001</v>
      </c>
      <c r="F3076" s="38">
        <v>1386.001</v>
      </c>
      <c r="G3076" s="38"/>
      <c r="H3076" s="38"/>
      <c r="I3076" s="38"/>
      <c r="J3076" s="38"/>
      <c r="K3076" s="38"/>
    </row>
    <row r="3077" spans="1:11" x14ac:dyDescent="0.25">
      <c r="A3077" s="39">
        <v>43168</v>
      </c>
      <c r="B3077" s="38">
        <v>0</v>
      </c>
      <c r="C3077" s="38">
        <v>1512.1220000000001</v>
      </c>
      <c r="D3077" s="38">
        <v>1512.1220000000001</v>
      </c>
      <c r="E3077" s="38">
        <v>1512.1220000000001</v>
      </c>
      <c r="F3077" s="38">
        <v>1512.1220000000001</v>
      </c>
      <c r="G3077" s="38"/>
      <c r="H3077" s="38"/>
      <c r="I3077" s="38"/>
      <c r="J3077" s="38"/>
      <c r="K3077" s="38"/>
    </row>
    <row r="3078" spans="1:11" x14ac:dyDescent="0.25">
      <c r="A3078" s="39">
        <v>43171</v>
      </c>
      <c r="B3078" s="38">
        <v>0</v>
      </c>
      <c r="C3078" s="38">
        <v>1463.472</v>
      </c>
      <c r="D3078" s="38">
        <v>1463.472</v>
      </c>
      <c r="E3078" s="38">
        <v>1463.472</v>
      </c>
      <c r="F3078" s="38">
        <v>1463.472</v>
      </c>
      <c r="G3078" s="38"/>
      <c r="H3078" s="38"/>
      <c r="I3078" s="38"/>
      <c r="J3078" s="38"/>
      <c r="K3078" s="38"/>
    </row>
    <row r="3079" spans="1:11" x14ac:dyDescent="0.25">
      <c r="A3079" s="39">
        <v>43172</v>
      </c>
      <c r="B3079" s="38">
        <v>0</v>
      </c>
      <c r="C3079" s="38">
        <v>1414.8679999999999</v>
      </c>
      <c r="D3079" s="38">
        <v>1414.8679999999999</v>
      </c>
      <c r="E3079" s="38">
        <v>1414.8679999999999</v>
      </c>
      <c r="F3079" s="38">
        <v>1414.8679999999999</v>
      </c>
      <c r="G3079" s="38"/>
      <c r="H3079" s="38"/>
      <c r="I3079" s="38"/>
      <c r="J3079" s="38"/>
      <c r="K3079" s="38"/>
    </row>
    <row r="3080" spans="1:11" x14ac:dyDescent="0.25">
      <c r="A3080" s="39">
        <v>43173</v>
      </c>
      <c r="B3080" s="38">
        <v>0</v>
      </c>
      <c r="C3080" s="38">
        <v>1387.299</v>
      </c>
      <c r="D3080" s="38">
        <v>1387.299</v>
      </c>
      <c r="E3080" s="38">
        <v>1387.299</v>
      </c>
      <c r="F3080" s="38">
        <v>1387.299</v>
      </c>
      <c r="G3080" s="38"/>
      <c r="H3080" s="38"/>
      <c r="I3080" s="38"/>
      <c r="J3080" s="38"/>
      <c r="K3080" s="38"/>
    </row>
    <row r="3081" spans="1:11" x14ac:dyDescent="0.25">
      <c r="A3081" s="39">
        <v>43174</v>
      </c>
      <c r="B3081" s="38">
        <v>0</v>
      </c>
      <c r="C3081" s="38">
        <v>1438.5219999999999</v>
      </c>
      <c r="D3081" s="38">
        <v>1438.5219999999999</v>
      </c>
      <c r="E3081" s="38">
        <v>1438.5219999999999</v>
      </c>
      <c r="F3081" s="38">
        <v>1438.5219999999999</v>
      </c>
      <c r="G3081" s="38"/>
      <c r="H3081" s="38"/>
      <c r="I3081" s="38"/>
      <c r="J3081" s="38"/>
      <c r="K3081" s="38"/>
    </row>
    <row r="3082" spans="1:11" x14ac:dyDescent="0.25">
      <c r="A3082" s="39">
        <v>43175</v>
      </c>
      <c r="B3082" s="38">
        <v>0</v>
      </c>
      <c r="C3082" s="38">
        <v>1476.3209999999999</v>
      </c>
      <c r="D3082" s="38">
        <v>1476.3209999999999</v>
      </c>
      <c r="E3082" s="38">
        <v>1476.3209999999999</v>
      </c>
      <c r="F3082" s="38">
        <v>1476.3209999999999</v>
      </c>
      <c r="G3082" s="38"/>
      <c r="H3082" s="38"/>
      <c r="I3082" s="38"/>
      <c r="J3082" s="38"/>
      <c r="K3082" s="38"/>
    </row>
    <row r="3083" spans="1:11" x14ac:dyDescent="0.25">
      <c r="A3083" s="39">
        <v>43178</v>
      </c>
      <c r="B3083" s="38">
        <v>0</v>
      </c>
      <c r="C3083" s="38">
        <v>1324.0640000000001</v>
      </c>
      <c r="D3083" s="38">
        <v>1324.0640000000001</v>
      </c>
      <c r="E3083" s="38">
        <v>1324.0640000000001</v>
      </c>
      <c r="F3083" s="38">
        <v>1324.0640000000001</v>
      </c>
      <c r="G3083" s="38"/>
      <c r="H3083" s="38"/>
      <c r="I3083" s="38"/>
      <c r="J3083" s="38"/>
      <c r="K3083" s="38"/>
    </row>
    <row r="3084" spans="1:11" x14ac:dyDescent="0.25">
      <c r="A3084" s="39">
        <v>43179</v>
      </c>
      <c r="B3084" s="38">
        <v>0</v>
      </c>
      <c r="C3084" s="38">
        <v>1339.9459999999999</v>
      </c>
      <c r="D3084" s="38">
        <v>1339.9459999999999</v>
      </c>
      <c r="E3084" s="38">
        <v>1339.9459999999999</v>
      </c>
      <c r="F3084" s="38">
        <v>1339.9459999999999</v>
      </c>
      <c r="G3084" s="38"/>
      <c r="H3084" s="38"/>
      <c r="I3084" s="38"/>
      <c r="J3084" s="38"/>
      <c r="K3084" s="38"/>
    </row>
    <row r="3085" spans="1:11" x14ac:dyDescent="0.25">
      <c r="A3085" s="39">
        <v>43180</v>
      </c>
      <c r="B3085" s="38">
        <v>0</v>
      </c>
      <c r="C3085" s="38">
        <v>1378.0129999999999</v>
      </c>
      <c r="D3085" s="38">
        <v>1378.0129999999999</v>
      </c>
      <c r="E3085" s="38">
        <v>1378.0129999999999</v>
      </c>
      <c r="F3085" s="38">
        <v>1378.0129999999999</v>
      </c>
      <c r="G3085" s="38"/>
      <c r="H3085" s="38"/>
      <c r="I3085" s="38"/>
      <c r="J3085" s="38"/>
      <c r="K3085" s="38"/>
    </row>
    <row r="3086" spans="1:11" x14ac:dyDescent="0.25">
      <c r="A3086" s="39">
        <v>43181</v>
      </c>
      <c r="B3086" s="38">
        <v>0</v>
      </c>
      <c r="C3086" s="38">
        <v>1181.287</v>
      </c>
      <c r="D3086" s="38">
        <v>1181.287</v>
      </c>
      <c r="E3086" s="38">
        <v>1181.287</v>
      </c>
      <c r="F3086" s="38">
        <v>1181.287</v>
      </c>
      <c r="G3086" s="38"/>
      <c r="H3086" s="38"/>
      <c r="I3086" s="38"/>
      <c r="J3086" s="38"/>
      <c r="K3086" s="38"/>
    </row>
    <row r="3087" spans="1:11" x14ac:dyDescent="0.25">
      <c r="A3087" s="39">
        <v>43182</v>
      </c>
      <c r="B3087" s="38">
        <v>0</v>
      </c>
      <c r="C3087" s="38">
        <v>1119.46</v>
      </c>
      <c r="D3087" s="38">
        <v>1119.46</v>
      </c>
      <c r="E3087" s="38">
        <v>1119.46</v>
      </c>
      <c r="F3087" s="38">
        <v>1119.46</v>
      </c>
      <c r="G3087" s="38"/>
      <c r="H3087" s="38"/>
      <c r="I3087" s="38"/>
      <c r="J3087" s="38"/>
      <c r="K3087" s="38"/>
    </row>
    <row r="3088" spans="1:11" x14ac:dyDescent="0.25">
      <c r="A3088" s="39">
        <v>43185</v>
      </c>
      <c r="B3088" s="38">
        <v>0</v>
      </c>
      <c r="C3088" s="38">
        <v>1193.5609999999999</v>
      </c>
      <c r="D3088" s="38">
        <v>1193.5609999999999</v>
      </c>
      <c r="E3088" s="38">
        <v>1193.5609999999999</v>
      </c>
      <c r="F3088" s="38">
        <v>1193.5609999999999</v>
      </c>
      <c r="G3088" s="38"/>
      <c r="H3088" s="38"/>
      <c r="I3088" s="38"/>
      <c r="J3088" s="38"/>
      <c r="K3088" s="38"/>
    </row>
    <row r="3089" spans="1:11" x14ac:dyDescent="0.25">
      <c r="A3089" s="39">
        <v>43186</v>
      </c>
      <c r="B3089" s="38">
        <v>0</v>
      </c>
      <c r="C3089" s="38">
        <v>1104.614</v>
      </c>
      <c r="D3089" s="38">
        <v>1104.614</v>
      </c>
      <c r="E3089" s="38">
        <v>1104.614</v>
      </c>
      <c r="F3089" s="38">
        <v>1104.614</v>
      </c>
      <c r="G3089" s="38"/>
      <c r="H3089" s="38"/>
      <c r="I3089" s="38"/>
      <c r="J3089" s="38"/>
      <c r="K3089" s="38"/>
    </row>
    <row r="3090" spans="1:11" x14ac:dyDescent="0.25">
      <c r="A3090" s="39">
        <v>43187</v>
      </c>
      <c r="B3090" s="38">
        <v>0</v>
      </c>
      <c r="C3090" s="38">
        <v>1094.915</v>
      </c>
      <c r="D3090" s="38">
        <v>1094.915</v>
      </c>
      <c r="E3090" s="38">
        <v>1094.915</v>
      </c>
      <c r="F3090" s="38">
        <v>1094.915</v>
      </c>
      <c r="G3090" s="38"/>
      <c r="H3090" s="38"/>
      <c r="I3090" s="38"/>
      <c r="J3090" s="38"/>
      <c r="K3090" s="38"/>
    </row>
    <row r="3091" spans="1:11" x14ac:dyDescent="0.25">
      <c r="A3091" s="39">
        <v>43188</v>
      </c>
      <c r="B3091" s="38">
        <v>0</v>
      </c>
      <c r="C3091" s="38">
        <v>1162.3</v>
      </c>
      <c r="D3091" s="38">
        <v>1162.3</v>
      </c>
      <c r="E3091" s="38">
        <v>1162.3</v>
      </c>
      <c r="F3091" s="38">
        <v>1162.3</v>
      </c>
      <c r="G3091" s="38"/>
      <c r="H3091" s="38"/>
      <c r="I3091" s="38"/>
      <c r="J3091" s="38"/>
      <c r="K3091" s="38"/>
    </row>
    <row r="3092" spans="1:11" x14ac:dyDescent="0.25">
      <c r="A3092" s="39">
        <v>43192</v>
      </c>
      <c r="B3092" s="38">
        <v>0</v>
      </c>
      <c r="C3092" s="38">
        <v>1047.3589999999999</v>
      </c>
      <c r="D3092" s="38">
        <v>1047.3589999999999</v>
      </c>
      <c r="E3092" s="38">
        <v>1047.3589999999999</v>
      </c>
      <c r="F3092" s="38">
        <v>1047.3589999999999</v>
      </c>
      <c r="G3092" s="38"/>
      <c r="H3092" s="38"/>
      <c r="I3092" s="38"/>
      <c r="J3092" s="38"/>
      <c r="K3092" s="38"/>
    </row>
    <row r="3093" spans="1:11" x14ac:dyDescent="0.25">
      <c r="A3093" s="39">
        <v>43193</v>
      </c>
      <c r="B3093" s="38">
        <v>0</v>
      </c>
      <c r="C3093" s="38">
        <v>1093.6869999999999</v>
      </c>
      <c r="D3093" s="38">
        <v>1093.6869999999999</v>
      </c>
      <c r="E3093" s="38">
        <v>1093.6869999999999</v>
      </c>
      <c r="F3093" s="38">
        <v>1093.6869999999999</v>
      </c>
      <c r="G3093" s="38"/>
      <c r="H3093" s="38"/>
      <c r="I3093" s="38"/>
      <c r="J3093" s="38"/>
      <c r="K3093" s="38"/>
    </row>
    <row r="3094" spans="1:11" x14ac:dyDescent="0.25">
      <c r="A3094" s="39">
        <v>43194</v>
      </c>
      <c r="B3094" s="38">
        <v>0</v>
      </c>
      <c r="C3094" s="38">
        <v>1119.617</v>
      </c>
      <c r="D3094" s="38">
        <v>1119.617</v>
      </c>
      <c r="E3094" s="38">
        <v>1119.617</v>
      </c>
      <c r="F3094" s="38">
        <v>1119.617</v>
      </c>
      <c r="G3094" s="38"/>
      <c r="H3094" s="38"/>
      <c r="I3094" s="38"/>
      <c r="J3094" s="38"/>
      <c r="K3094" s="38"/>
    </row>
    <row r="3095" spans="1:11" x14ac:dyDescent="0.25">
      <c r="A3095" s="39">
        <v>43195</v>
      </c>
      <c r="B3095" s="38">
        <v>0</v>
      </c>
      <c r="C3095" s="38">
        <v>1158.7170000000001</v>
      </c>
      <c r="D3095" s="38">
        <v>1158.7170000000001</v>
      </c>
      <c r="E3095" s="38">
        <v>1158.7170000000001</v>
      </c>
      <c r="F3095" s="38">
        <v>1158.7170000000001</v>
      </c>
      <c r="G3095" s="38"/>
      <c r="H3095" s="38"/>
      <c r="I3095" s="38"/>
      <c r="J3095" s="38"/>
      <c r="K3095" s="38"/>
    </row>
    <row r="3096" spans="1:11" x14ac:dyDescent="0.25">
      <c r="A3096" s="39">
        <v>43196</v>
      </c>
      <c r="B3096" s="38">
        <v>0</v>
      </c>
      <c r="C3096" s="38">
        <v>1081.43</v>
      </c>
      <c r="D3096" s="38">
        <v>1081.43</v>
      </c>
      <c r="E3096" s="38">
        <v>1081.43</v>
      </c>
      <c r="F3096" s="38">
        <v>1081.43</v>
      </c>
      <c r="G3096" s="38"/>
      <c r="H3096" s="38"/>
      <c r="I3096" s="38"/>
      <c r="J3096" s="38"/>
      <c r="K3096" s="38"/>
    </row>
    <row r="3097" spans="1:11" x14ac:dyDescent="0.25">
      <c r="A3097" s="39">
        <v>43199</v>
      </c>
      <c r="B3097" s="38">
        <v>0</v>
      </c>
      <c r="C3097" s="38">
        <v>1091.155</v>
      </c>
      <c r="D3097" s="38">
        <v>1091.155</v>
      </c>
      <c r="E3097" s="38">
        <v>1091.155</v>
      </c>
      <c r="F3097" s="38">
        <v>1091.155</v>
      </c>
      <c r="G3097" s="38"/>
      <c r="H3097" s="38"/>
      <c r="I3097" s="38"/>
      <c r="J3097" s="38"/>
      <c r="K3097" s="38"/>
    </row>
    <row r="3098" spans="1:11" x14ac:dyDescent="0.25">
      <c r="A3098" s="39">
        <v>43200</v>
      </c>
      <c r="B3098" s="38">
        <v>0</v>
      </c>
      <c r="C3098" s="38">
        <v>1112.2760000000001</v>
      </c>
      <c r="D3098" s="38">
        <v>1112.2760000000001</v>
      </c>
      <c r="E3098" s="38">
        <v>1112.2760000000001</v>
      </c>
      <c r="F3098" s="38">
        <v>1112.2760000000001</v>
      </c>
      <c r="G3098" s="38"/>
      <c r="H3098" s="38"/>
      <c r="I3098" s="38"/>
      <c r="J3098" s="38"/>
      <c r="K3098" s="38"/>
    </row>
    <row r="3099" spans="1:11" x14ac:dyDescent="0.25">
      <c r="A3099" s="39">
        <v>43201</v>
      </c>
      <c r="B3099" s="38">
        <v>0</v>
      </c>
      <c r="C3099" s="38">
        <v>1105.6659999999999</v>
      </c>
      <c r="D3099" s="38">
        <v>1105.6659999999999</v>
      </c>
      <c r="E3099" s="38">
        <v>1105.6659999999999</v>
      </c>
      <c r="F3099" s="38">
        <v>1105.6659999999999</v>
      </c>
      <c r="G3099" s="38"/>
      <c r="H3099" s="38"/>
      <c r="I3099" s="38"/>
      <c r="J3099" s="38"/>
      <c r="K3099" s="38"/>
    </row>
    <row r="3100" spans="1:11" x14ac:dyDescent="0.25">
      <c r="A3100" s="39">
        <v>43202</v>
      </c>
      <c r="B3100" s="38">
        <v>0</v>
      </c>
      <c r="C3100" s="38">
        <v>1149.2249999999999</v>
      </c>
      <c r="D3100" s="38">
        <v>1149.2249999999999</v>
      </c>
      <c r="E3100" s="38">
        <v>1149.2249999999999</v>
      </c>
      <c r="F3100" s="38">
        <v>1149.2249999999999</v>
      </c>
      <c r="G3100" s="38"/>
      <c r="H3100" s="38"/>
      <c r="I3100" s="38"/>
      <c r="J3100" s="38"/>
      <c r="K3100" s="38"/>
    </row>
    <row r="3101" spans="1:11" x14ac:dyDescent="0.25">
      <c r="A3101" s="39">
        <v>43203</v>
      </c>
      <c r="B3101" s="38">
        <v>0</v>
      </c>
      <c r="C3101" s="38">
        <v>1187.29</v>
      </c>
      <c r="D3101" s="38">
        <v>1187.29</v>
      </c>
      <c r="E3101" s="38">
        <v>1187.29</v>
      </c>
      <c r="F3101" s="38">
        <v>1187.29</v>
      </c>
      <c r="G3101" s="38"/>
      <c r="H3101" s="38"/>
      <c r="I3101" s="38"/>
      <c r="J3101" s="38"/>
      <c r="K3101" s="38"/>
    </row>
    <row r="3102" spans="1:11" x14ac:dyDescent="0.25">
      <c r="A3102" s="39">
        <v>43206</v>
      </c>
      <c r="B3102" s="38">
        <v>0</v>
      </c>
      <c r="C3102" s="38">
        <v>1255.6310000000001</v>
      </c>
      <c r="D3102" s="38">
        <v>1255.6310000000001</v>
      </c>
      <c r="E3102" s="38">
        <v>1255.6310000000001</v>
      </c>
      <c r="F3102" s="38">
        <v>1255.6310000000001</v>
      </c>
      <c r="G3102" s="38"/>
      <c r="H3102" s="38"/>
      <c r="I3102" s="38"/>
      <c r="J3102" s="38"/>
      <c r="K3102" s="38"/>
    </row>
    <row r="3103" spans="1:11" x14ac:dyDescent="0.25">
      <c r="A3103" s="39">
        <v>43207</v>
      </c>
      <c r="B3103" s="38">
        <v>0</v>
      </c>
      <c r="C3103" s="38">
        <v>1336.7660000000001</v>
      </c>
      <c r="D3103" s="38">
        <v>1336.7660000000001</v>
      </c>
      <c r="E3103" s="38">
        <v>1336.7660000000001</v>
      </c>
      <c r="F3103" s="38">
        <v>1336.7660000000001</v>
      </c>
      <c r="G3103" s="38"/>
      <c r="H3103" s="38"/>
      <c r="I3103" s="38"/>
      <c r="J3103" s="38"/>
      <c r="K3103" s="38"/>
    </row>
    <row r="3104" spans="1:11" x14ac:dyDescent="0.25">
      <c r="A3104" s="39">
        <v>43208</v>
      </c>
      <c r="B3104" s="38">
        <v>0</v>
      </c>
      <c r="C3104" s="38">
        <v>1324.327</v>
      </c>
      <c r="D3104" s="38">
        <v>1324.327</v>
      </c>
      <c r="E3104" s="38">
        <v>1324.327</v>
      </c>
      <c r="F3104" s="38">
        <v>1324.327</v>
      </c>
      <c r="G3104" s="38"/>
      <c r="H3104" s="38"/>
      <c r="I3104" s="38"/>
      <c r="J3104" s="38"/>
      <c r="K3104" s="38"/>
    </row>
    <row r="3105" spans="1:11" x14ac:dyDescent="0.25">
      <c r="A3105" s="39">
        <v>43209</v>
      </c>
      <c r="B3105" s="38">
        <v>0</v>
      </c>
      <c r="C3105" s="38">
        <v>1299.442</v>
      </c>
      <c r="D3105" s="38">
        <v>1299.442</v>
      </c>
      <c r="E3105" s="38">
        <v>1299.442</v>
      </c>
      <c r="F3105" s="38">
        <v>1299.442</v>
      </c>
      <c r="G3105" s="38"/>
      <c r="H3105" s="38"/>
      <c r="I3105" s="38"/>
      <c r="J3105" s="38"/>
      <c r="K3105" s="38"/>
    </row>
    <row r="3106" spans="1:11" x14ac:dyDescent="0.25">
      <c r="A3106" s="39">
        <v>43210</v>
      </c>
      <c r="B3106" s="38">
        <v>0</v>
      </c>
      <c r="C3106" s="38">
        <v>1258.817</v>
      </c>
      <c r="D3106" s="38">
        <v>1258.817</v>
      </c>
      <c r="E3106" s="38">
        <v>1258.817</v>
      </c>
      <c r="F3106" s="38">
        <v>1258.817</v>
      </c>
      <c r="G3106" s="38"/>
      <c r="H3106" s="38"/>
      <c r="I3106" s="38"/>
      <c r="J3106" s="38"/>
      <c r="K3106" s="38"/>
    </row>
    <row r="3107" spans="1:11" x14ac:dyDescent="0.25">
      <c r="A3107" s="39">
        <v>43213</v>
      </c>
      <c r="B3107" s="38">
        <v>0</v>
      </c>
      <c r="C3107" s="38">
        <v>1275.7660000000001</v>
      </c>
      <c r="D3107" s="38">
        <v>1275.7660000000001</v>
      </c>
      <c r="E3107" s="38">
        <v>1275.7660000000001</v>
      </c>
      <c r="F3107" s="38">
        <v>1275.7660000000001</v>
      </c>
      <c r="G3107" s="38"/>
      <c r="H3107" s="38"/>
      <c r="I3107" s="38"/>
      <c r="J3107" s="38"/>
      <c r="K3107" s="38"/>
    </row>
    <row r="3108" spans="1:11" x14ac:dyDescent="0.25">
      <c r="A3108" s="39">
        <v>43214</v>
      </c>
      <c r="B3108" s="38">
        <v>0</v>
      </c>
      <c r="C3108" s="38">
        <v>1210.377</v>
      </c>
      <c r="D3108" s="38">
        <v>1210.377</v>
      </c>
      <c r="E3108" s="38">
        <v>1210.377</v>
      </c>
      <c r="F3108" s="38">
        <v>1210.377</v>
      </c>
      <c r="G3108" s="38"/>
      <c r="H3108" s="38"/>
      <c r="I3108" s="38"/>
      <c r="J3108" s="38"/>
      <c r="K3108" s="38"/>
    </row>
    <row r="3109" spans="1:11" x14ac:dyDescent="0.25">
      <c r="A3109" s="39">
        <v>43215</v>
      </c>
      <c r="B3109" s="38">
        <v>0</v>
      </c>
      <c r="C3109" s="38">
        <v>1188.385</v>
      </c>
      <c r="D3109" s="38">
        <v>1188.385</v>
      </c>
      <c r="E3109" s="38">
        <v>1188.385</v>
      </c>
      <c r="F3109" s="38">
        <v>1188.385</v>
      </c>
      <c r="G3109" s="38"/>
      <c r="H3109" s="38"/>
      <c r="I3109" s="38"/>
      <c r="J3109" s="38"/>
      <c r="K3109" s="38"/>
    </row>
    <row r="3110" spans="1:11" x14ac:dyDescent="0.25">
      <c r="A3110" s="39">
        <v>43216</v>
      </c>
      <c r="B3110" s="38">
        <v>0</v>
      </c>
      <c r="C3110" s="38">
        <v>1254.703</v>
      </c>
      <c r="D3110" s="38">
        <v>1254.703</v>
      </c>
      <c r="E3110" s="38">
        <v>1254.703</v>
      </c>
      <c r="F3110" s="38">
        <v>1254.703</v>
      </c>
      <c r="G3110" s="38"/>
      <c r="H3110" s="38"/>
      <c r="I3110" s="38"/>
      <c r="J3110" s="38"/>
      <c r="K3110" s="38"/>
    </row>
    <row r="3111" spans="1:11" x14ac:dyDescent="0.25">
      <c r="A3111" s="39">
        <v>43217</v>
      </c>
      <c r="B3111" s="38">
        <v>0</v>
      </c>
      <c r="C3111" s="38">
        <v>1285.2940000000001</v>
      </c>
      <c r="D3111" s="38">
        <v>1285.2940000000001</v>
      </c>
      <c r="E3111" s="38">
        <v>1285.2940000000001</v>
      </c>
      <c r="F3111" s="38">
        <v>1285.2940000000001</v>
      </c>
      <c r="G3111" s="38"/>
      <c r="H3111" s="38"/>
      <c r="I3111" s="38"/>
      <c r="J3111" s="38"/>
      <c r="K3111" s="38"/>
    </row>
    <row r="3112" spans="1:11" x14ac:dyDescent="0.25">
      <c r="A3112" s="39">
        <v>43220</v>
      </c>
      <c r="B3112" s="38">
        <v>0</v>
      </c>
      <c r="C3112" s="38">
        <v>1288.5329999999999</v>
      </c>
      <c r="D3112" s="38">
        <v>1288.5329999999999</v>
      </c>
      <c r="E3112" s="38">
        <v>1288.5329999999999</v>
      </c>
      <c r="F3112" s="38">
        <v>1288.5329999999999</v>
      </c>
      <c r="G3112" s="38"/>
      <c r="H3112" s="38"/>
      <c r="I3112" s="38"/>
      <c r="J3112" s="38"/>
      <c r="K3112" s="38"/>
    </row>
    <row r="3113" spans="1:11" x14ac:dyDescent="0.25">
      <c r="A3113" s="39">
        <v>43221</v>
      </c>
      <c r="B3113" s="38">
        <v>0</v>
      </c>
      <c r="C3113" s="38">
        <v>1299.527</v>
      </c>
      <c r="D3113" s="38">
        <v>1299.527</v>
      </c>
      <c r="E3113" s="38">
        <v>1299.527</v>
      </c>
      <c r="F3113" s="38">
        <v>1299.527</v>
      </c>
      <c r="G3113" s="38"/>
      <c r="H3113" s="38"/>
      <c r="I3113" s="38"/>
      <c r="J3113" s="38"/>
      <c r="K3113" s="38"/>
    </row>
    <row r="3114" spans="1:11" x14ac:dyDescent="0.25">
      <c r="A3114" s="39">
        <v>43222</v>
      </c>
      <c r="B3114" s="38">
        <v>0</v>
      </c>
      <c r="C3114" s="38">
        <v>1305.8240000000001</v>
      </c>
      <c r="D3114" s="38">
        <v>1305.8240000000001</v>
      </c>
      <c r="E3114" s="38">
        <v>1305.8240000000001</v>
      </c>
      <c r="F3114" s="38">
        <v>1305.8240000000001</v>
      </c>
      <c r="G3114" s="38"/>
      <c r="H3114" s="38"/>
      <c r="I3114" s="38"/>
      <c r="J3114" s="38"/>
      <c r="K3114" s="38"/>
    </row>
    <row r="3115" spans="1:11" x14ac:dyDescent="0.25">
      <c r="A3115" s="39">
        <v>43223</v>
      </c>
      <c r="B3115" s="38">
        <v>0</v>
      </c>
      <c r="C3115" s="38">
        <v>1278.9010000000001</v>
      </c>
      <c r="D3115" s="38">
        <v>1278.9010000000001</v>
      </c>
      <c r="E3115" s="38">
        <v>1278.9010000000001</v>
      </c>
      <c r="F3115" s="38">
        <v>1278.9010000000001</v>
      </c>
      <c r="G3115" s="38"/>
      <c r="H3115" s="38"/>
      <c r="I3115" s="38"/>
      <c r="J3115" s="38"/>
      <c r="K3115" s="38"/>
    </row>
    <row r="3116" spans="1:11" x14ac:dyDescent="0.25">
      <c r="A3116" s="39">
        <v>43224</v>
      </c>
      <c r="B3116" s="38">
        <v>0</v>
      </c>
      <c r="C3116" s="38">
        <v>1316.8520000000001</v>
      </c>
      <c r="D3116" s="38">
        <v>1316.8520000000001</v>
      </c>
      <c r="E3116" s="38">
        <v>1316.8520000000001</v>
      </c>
      <c r="F3116" s="38">
        <v>1316.8520000000001</v>
      </c>
      <c r="G3116" s="38"/>
      <c r="H3116" s="38"/>
      <c r="I3116" s="38"/>
      <c r="J3116" s="38"/>
      <c r="K3116" s="38"/>
    </row>
    <row r="3117" spans="1:11" x14ac:dyDescent="0.25">
      <c r="A3117" s="39">
        <v>43227</v>
      </c>
      <c r="B3117" s="38">
        <v>0</v>
      </c>
      <c r="C3117" s="38">
        <v>1330.4259999999999</v>
      </c>
      <c r="D3117" s="38">
        <v>1330.4259999999999</v>
      </c>
      <c r="E3117" s="38">
        <v>1330.4259999999999</v>
      </c>
      <c r="F3117" s="38">
        <v>1330.4259999999999</v>
      </c>
      <c r="G3117" s="38"/>
      <c r="H3117" s="38"/>
      <c r="I3117" s="38"/>
      <c r="J3117" s="38"/>
      <c r="K3117" s="38"/>
    </row>
    <row r="3118" spans="1:11" x14ac:dyDescent="0.25">
      <c r="A3118" s="39">
        <v>43228</v>
      </c>
      <c r="B3118" s="38">
        <v>0</v>
      </c>
      <c r="C3118" s="38">
        <v>1333.7190000000001</v>
      </c>
      <c r="D3118" s="38">
        <v>1333.7190000000001</v>
      </c>
      <c r="E3118" s="38">
        <v>1333.7190000000001</v>
      </c>
      <c r="F3118" s="38">
        <v>1333.7190000000001</v>
      </c>
      <c r="G3118" s="38"/>
      <c r="H3118" s="38"/>
      <c r="I3118" s="38"/>
      <c r="J3118" s="38"/>
      <c r="K3118" s="38"/>
    </row>
    <row r="3119" spans="1:11" x14ac:dyDescent="0.25">
      <c r="A3119" s="39">
        <v>43229</v>
      </c>
      <c r="B3119" s="38">
        <v>0</v>
      </c>
      <c r="C3119" s="38">
        <v>1389.6949999999999</v>
      </c>
      <c r="D3119" s="38">
        <v>1389.6949999999999</v>
      </c>
      <c r="E3119" s="38">
        <v>1389.6949999999999</v>
      </c>
      <c r="F3119" s="38">
        <v>1389.6949999999999</v>
      </c>
      <c r="G3119" s="38"/>
      <c r="H3119" s="38"/>
      <c r="I3119" s="38"/>
      <c r="J3119" s="38"/>
      <c r="K3119" s="38"/>
    </row>
    <row r="3120" spans="1:11" x14ac:dyDescent="0.25">
      <c r="A3120" s="39">
        <v>43230</v>
      </c>
      <c r="B3120" s="38">
        <v>0</v>
      </c>
      <c r="C3120" s="38">
        <v>1457.0830000000001</v>
      </c>
      <c r="D3120" s="38">
        <v>1457.0830000000001</v>
      </c>
      <c r="E3120" s="38">
        <v>1457.0830000000001</v>
      </c>
      <c r="F3120" s="38">
        <v>1457.0830000000001</v>
      </c>
      <c r="G3120" s="38"/>
      <c r="H3120" s="38"/>
      <c r="I3120" s="38"/>
      <c r="J3120" s="38"/>
      <c r="K3120" s="38"/>
    </row>
    <row r="3121" spans="1:11" x14ac:dyDescent="0.25">
      <c r="A3121" s="39">
        <v>43231</v>
      </c>
      <c r="B3121" s="38">
        <v>0</v>
      </c>
      <c r="C3121" s="38">
        <v>1473.7159999999999</v>
      </c>
      <c r="D3121" s="38">
        <v>1473.7159999999999</v>
      </c>
      <c r="E3121" s="38">
        <v>1473.7159999999999</v>
      </c>
      <c r="F3121" s="38">
        <v>1473.7159999999999</v>
      </c>
      <c r="G3121" s="38"/>
      <c r="H3121" s="38"/>
      <c r="I3121" s="38"/>
      <c r="J3121" s="38"/>
      <c r="K3121" s="38"/>
    </row>
    <row r="3122" spans="1:11" x14ac:dyDescent="0.25">
      <c r="A3122" s="39">
        <v>43234</v>
      </c>
      <c r="B3122" s="38">
        <v>0</v>
      </c>
      <c r="C3122" s="38">
        <v>1522.482</v>
      </c>
      <c r="D3122" s="38">
        <v>1522.482</v>
      </c>
      <c r="E3122" s="38">
        <v>1522.482</v>
      </c>
      <c r="F3122" s="38">
        <v>1522.482</v>
      </c>
      <c r="G3122" s="38"/>
      <c r="H3122" s="38"/>
      <c r="I3122" s="38"/>
      <c r="J3122" s="38"/>
      <c r="K3122" s="38"/>
    </row>
    <row r="3123" spans="1:11" x14ac:dyDescent="0.25">
      <c r="A3123" s="39">
        <v>43235</v>
      </c>
      <c r="B3123" s="38">
        <v>0</v>
      </c>
      <c r="C3123" s="38">
        <v>1405.335</v>
      </c>
      <c r="D3123" s="38">
        <v>1405.335</v>
      </c>
      <c r="E3123" s="38">
        <v>1405.335</v>
      </c>
      <c r="F3123" s="38">
        <v>1405.335</v>
      </c>
      <c r="G3123" s="38"/>
      <c r="H3123" s="38"/>
      <c r="I3123" s="38"/>
      <c r="J3123" s="38"/>
      <c r="K3123" s="38"/>
    </row>
    <row r="3124" spans="1:11" x14ac:dyDescent="0.25">
      <c r="A3124" s="39">
        <v>43236</v>
      </c>
      <c r="B3124" s="38">
        <v>0</v>
      </c>
      <c r="C3124" s="38">
        <v>1462.9380000000001</v>
      </c>
      <c r="D3124" s="38">
        <v>1462.9380000000001</v>
      </c>
      <c r="E3124" s="38">
        <v>1462.9380000000001</v>
      </c>
      <c r="F3124" s="38">
        <v>1462.9380000000001</v>
      </c>
      <c r="G3124" s="38"/>
      <c r="H3124" s="38"/>
      <c r="I3124" s="38"/>
      <c r="J3124" s="38"/>
      <c r="K3124" s="38"/>
    </row>
    <row r="3125" spans="1:11" x14ac:dyDescent="0.25">
      <c r="A3125" s="39">
        <v>43237</v>
      </c>
      <c r="B3125" s="38">
        <v>0</v>
      </c>
      <c r="C3125" s="38">
        <v>1500.2159999999999</v>
      </c>
      <c r="D3125" s="38">
        <v>1500.2159999999999</v>
      </c>
      <c r="E3125" s="38">
        <v>1500.2159999999999</v>
      </c>
      <c r="F3125" s="38">
        <v>1500.2159999999999</v>
      </c>
      <c r="G3125" s="38"/>
      <c r="H3125" s="38"/>
      <c r="I3125" s="38"/>
      <c r="J3125" s="38"/>
      <c r="K3125" s="38"/>
    </row>
    <row r="3126" spans="1:11" x14ac:dyDescent="0.25">
      <c r="A3126" s="39">
        <v>43238</v>
      </c>
      <c r="B3126" s="38">
        <v>0</v>
      </c>
      <c r="C3126" s="38">
        <v>1477.153</v>
      </c>
      <c r="D3126" s="38">
        <v>1477.153</v>
      </c>
      <c r="E3126" s="38">
        <v>1477.153</v>
      </c>
      <c r="F3126" s="38">
        <v>1477.153</v>
      </c>
      <c r="G3126" s="38"/>
      <c r="H3126" s="38"/>
      <c r="I3126" s="38"/>
      <c r="J3126" s="38"/>
      <c r="K3126" s="38"/>
    </row>
    <row r="3127" spans="1:11" x14ac:dyDescent="0.25">
      <c r="A3127" s="39">
        <v>43241</v>
      </c>
      <c r="B3127" s="38">
        <v>0</v>
      </c>
      <c r="C3127" s="38">
        <v>1528.1410000000001</v>
      </c>
      <c r="D3127" s="38">
        <v>1528.1410000000001</v>
      </c>
      <c r="E3127" s="38">
        <v>1528.1410000000001</v>
      </c>
      <c r="F3127" s="38">
        <v>1528.1410000000001</v>
      </c>
      <c r="G3127" s="38"/>
      <c r="H3127" s="38"/>
      <c r="I3127" s="38"/>
      <c r="J3127" s="38"/>
      <c r="K3127" s="38"/>
    </row>
    <row r="3128" spans="1:11" x14ac:dyDescent="0.25">
      <c r="A3128" s="39">
        <v>43242</v>
      </c>
      <c r="B3128" s="38">
        <v>0</v>
      </c>
      <c r="C3128" s="38">
        <v>1510.5519999999999</v>
      </c>
      <c r="D3128" s="38">
        <v>1510.5519999999999</v>
      </c>
      <c r="E3128" s="38">
        <v>1510.5519999999999</v>
      </c>
      <c r="F3128" s="38">
        <v>1510.5519999999999</v>
      </c>
      <c r="G3128" s="38"/>
      <c r="H3128" s="38"/>
      <c r="I3128" s="38"/>
      <c r="J3128" s="38"/>
      <c r="K3128" s="38"/>
    </row>
    <row r="3129" spans="1:11" x14ac:dyDescent="0.25">
      <c r="A3129" s="39">
        <v>43243</v>
      </c>
      <c r="B3129" s="38">
        <v>0</v>
      </c>
      <c r="C3129" s="38">
        <v>1532.521</v>
      </c>
      <c r="D3129" s="38">
        <v>1532.521</v>
      </c>
      <c r="E3129" s="38">
        <v>1532.521</v>
      </c>
      <c r="F3129" s="38">
        <v>1532.521</v>
      </c>
      <c r="G3129" s="38"/>
      <c r="H3129" s="38"/>
      <c r="I3129" s="38"/>
      <c r="J3129" s="38"/>
      <c r="K3129" s="38"/>
    </row>
    <row r="3130" spans="1:11" x14ac:dyDescent="0.25">
      <c r="A3130" s="39">
        <v>43244</v>
      </c>
      <c r="B3130" s="38">
        <v>0</v>
      </c>
      <c r="C3130" s="38">
        <v>1543.04</v>
      </c>
      <c r="D3130" s="38">
        <v>1543.04</v>
      </c>
      <c r="E3130" s="38">
        <v>1543.04</v>
      </c>
      <c r="F3130" s="38">
        <v>1543.04</v>
      </c>
      <c r="G3130" s="38"/>
      <c r="H3130" s="38"/>
      <c r="I3130" s="38"/>
      <c r="J3130" s="38"/>
      <c r="K3130" s="38"/>
    </row>
    <row r="3131" spans="1:11" x14ac:dyDescent="0.25">
      <c r="A3131" s="39">
        <v>43245</v>
      </c>
      <c r="B3131" s="38">
        <v>0</v>
      </c>
      <c r="C3131" s="38">
        <v>1523.3520000000001</v>
      </c>
      <c r="D3131" s="38">
        <v>1523.3520000000001</v>
      </c>
      <c r="E3131" s="38">
        <v>1523.3520000000001</v>
      </c>
      <c r="F3131" s="38">
        <v>1523.3520000000001</v>
      </c>
      <c r="G3131" s="38"/>
      <c r="H3131" s="38"/>
      <c r="I3131" s="38"/>
      <c r="J3131" s="38"/>
      <c r="K3131" s="38"/>
    </row>
    <row r="3132" spans="1:11" x14ac:dyDescent="0.25">
      <c r="A3132" s="39">
        <v>43249</v>
      </c>
      <c r="B3132" s="38">
        <v>0</v>
      </c>
      <c r="C3132" s="38">
        <v>1343.9059999999999</v>
      </c>
      <c r="D3132" s="38">
        <v>1343.9059999999999</v>
      </c>
      <c r="E3132" s="38">
        <v>1343.9059999999999</v>
      </c>
      <c r="F3132" s="38">
        <v>1343.9059999999999</v>
      </c>
      <c r="G3132" s="38"/>
      <c r="H3132" s="38"/>
      <c r="I3132" s="38"/>
      <c r="J3132" s="38"/>
      <c r="K3132" s="38"/>
    </row>
    <row r="3133" spans="1:11" x14ac:dyDescent="0.25">
      <c r="A3133" s="39">
        <v>43250</v>
      </c>
      <c r="B3133" s="38">
        <v>0</v>
      </c>
      <c r="C3133" s="38">
        <v>1397.8589999999999</v>
      </c>
      <c r="D3133" s="38">
        <v>1397.8589999999999</v>
      </c>
      <c r="E3133" s="38">
        <v>1397.8589999999999</v>
      </c>
      <c r="F3133" s="38">
        <v>1397.8589999999999</v>
      </c>
      <c r="G3133" s="38"/>
      <c r="H3133" s="38"/>
      <c r="I3133" s="38"/>
      <c r="J3133" s="38"/>
      <c r="K3133" s="38"/>
    </row>
    <row r="3134" spans="1:11" x14ac:dyDescent="0.25">
      <c r="A3134" s="39">
        <v>43251</v>
      </c>
      <c r="B3134" s="38">
        <v>0</v>
      </c>
      <c r="C3134" s="38">
        <v>1389.396</v>
      </c>
      <c r="D3134" s="38">
        <v>1389.396</v>
      </c>
      <c r="E3134" s="38">
        <v>1389.396</v>
      </c>
      <c r="F3134" s="38">
        <v>1389.396</v>
      </c>
      <c r="G3134" s="38"/>
      <c r="H3134" s="38"/>
      <c r="I3134" s="38"/>
      <c r="J3134" s="38"/>
      <c r="K3134" s="38"/>
    </row>
    <row r="3135" spans="1:11" x14ac:dyDescent="0.25">
      <c r="A3135" s="39">
        <v>43252</v>
      </c>
      <c r="B3135" s="38">
        <v>0</v>
      </c>
      <c r="C3135" s="38">
        <v>1448.789</v>
      </c>
      <c r="D3135" s="38">
        <v>1448.789</v>
      </c>
      <c r="E3135" s="38">
        <v>1448.789</v>
      </c>
      <c r="F3135" s="38">
        <v>1448.789</v>
      </c>
      <c r="G3135" s="38"/>
      <c r="H3135" s="38"/>
      <c r="I3135" s="38"/>
      <c r="J3135" s="38"/>
      <c r="K3135" s="38"/>
    </row>
    <row r="3136" spans="1:11" x14ac:dyDescent="0.25">
      <c r="A3136" s="39">
        <v>43255</v>
      </c>
      <c r="B3136" s="38">
        <v>0</v>
      </c>
      <c r="C3136" s="38">
        <v>1508.6279999999999</v>
      </c>
      <c r="D3136" s="38">
        <v>1508.6279999999999</v>
      </c>
      <c r="E3136" s="38">
        <v>1508.6279999999999</v>
      </c>
      <c r="F3136" s="38">
        <v>1508.6279999999999</v>
      </c>
      <c r="G3136" s="38"/>
      <c r="H3136" s="38"/>
      <c r="I3136" s="38"/>
      <c r="J3136" s="38"/>
      <c r="K3136" s="38"/>
    </row>
    <row r="3137" spans="1:11" x14ac:dyDescent="0.25">
      <c r="A3137" s="39">
        <v>43256</v>
      </c>
      <c r="B3137" s="38">
        <v>0</v>
      </c>
      <c r="C3137" s="38">
        <v>1527.828</v>
      </c>
      <c r="D3137" s="38">
        <v>1527.828</v>
      </c>
      <c r="E3137" s="38">
        <v>1527.828</v>
      </c>
      <c r="F3137" s="38">
        <v>1527.828</v>
      </c>
      <c r="G3137" s="38"/>
      <c r="H3137" s="38"/>
      <c r="I3137" s="38"/>
      <c r="J3137" s="38"/>
      <c r="K3137" s="38"/>
    </row>
    <row r="3138" spans="1:11" x14ac:dyDescent="0.25">
      <c r="A3138" s="39">
        <v>43257</v>
      </c>
      <c r="B3138" s="38">
        <v>0</v>
      </c>
      <c r="C3138" s="38">
        <v>1584.4749999999999</v>
      </c>
      <c r="D3138" s="38">
        <v>1584.4749999999999</v>
      </c>
      <c r="E3138" s="38">
        <v>1584.4749999999999</v>
      </c>
      <c r="F3138" s="38">
        <v>1584.4749999999999</v>
      </c>
      <c r="G3138" s="38"/>
      <c r="H3138" s="38"/>
      <c r="I3138" s="38"/>
      <c r="J3138" s="38"/>
      <c r="K3138" s="38"/>
    </row>
    <row r="3139" spans="1:11" x14ac:dyDescent="0.25">
      <c r="A3139" s="39">
        <v>43258</v>
      </c>
      <c r="B3139" s="38">
        <v>0</v>
      </c>
      <c r="C3139" s="38">
        <v>1560.2919999999999</v>
      </c>
      <c r="D3139" s="38">
        <v>1560.2919999999999</v>
      </c>
      <c r="E3139" s="38">
        <v>1560.2919999999999</v>
      </c>
      <c r="F3139" s="38">
        <v>1560.2919999999999</v>
      </c>
      <c r="G3139" s="38"/>
      <c r="H3139" s="38"/>
      <c r="I3139" s="38"/>
      <c r="J3139" s="38"/>
      <c r="K3139" s="38"/>
    </row>
    <row r="3140" spans="1:11" x14ac:dyDescent="0.25">
      <c r="A3140" s="39">
        <v>43259</v>
      </c>
      <c r="B3140" s="38">
        <v>0</v>
      </c>
      <c r="C3140" s="38">
        <v>1573.7360000000001</v>
      </c>
      <c r="D3140" s="38">
        <v>1573.7360000000001</v>
      </c>
      <c r="E3140" s="38">
        <v>1573.7360000000001</v>
      </c>
      <c r="F3140" s="38">
        <v>1573.7360000000001</v>
      </c>
      <c r="G3140" s="38"/>
      <c r="H3140" s="38"/>
      <c r="I3140" s="38"/>
      <c r="J3140" s="38"/>
      <c r="K3140" s="38"/>
    </row>
    <row r="3141" spans="1:11" x14ac:dyDescent="0.25">
      <c r="A3141" s="39">
        <v>43262</v>
      </c>
      <c r="B3141" s="38">
        <v>0</v>
      </c>
      <c r="C3141" s="38">
        <v>1597.8889999999999</v>
      </c>
      <c r="D3141" s="38">
        <v>1597.8889999999999</v>
      </c>
      <c r="E3141" s="38">
        <v>1597.8889999999999</v>
      </c>
      <c r="F3141" s="38">
        <v>1597.8889999999999</v>
      </c>
      <c r="G3141" s="38"/>
      <c r="H3141" s="38"/>
      <c r="I3141" s="38"/>
      <c r="J3141" s="38"/>
      <c r="K3141" s="38"/>
    </row>
    <row r="3142" spans="1:11" x14ac:dyDescent="0.25">
      <c r="A3142" s="39">
        <v>43263</v>
      </c>
      <c r="B3142" s="38">
        <v>0</v>
      </c>
      <c r="C3142" s="38">
        <v>1603.729</v>
      </c>
      <c r="D3142" s="38">
        <v>1603.729</v>
      </c>
      <c r="E3142" s="38">
        <v>1603.729</v>
      </c>
      <c r="F3142" s="38">
        <v>1603.729</v>
      </c>
      <c r="G3142" s="38"/>
      <c r="H3142" s="38"/>
      <c r="I3142" s="38"/>
      <c r="J3142" s="38"/>
      <c r="K3142" s="38"/>
    </row>
    <row r="3143" spans="1:11" x14ac:dyDescent="0.25">
      <c r="A3143" s="39">
        <v>43264</v>
      </c>
      <c r="B3143" s="38">
        <v>0</v>
      </c>
      <c r="C3143" s="38">
        <v>1589.2670000000001</v>
      </c>
      <c r="D3143" s="38">
        <v>1589.2670000000001</v>
      </c>
      <c r="E3143" s="38">
        <v>1589.2670000000001</v>
      </c>
      <c r="F3143" s="38">
        <v>1589.2670000000001</v>
      </c>
      <c r="G3143" s="38"/>
      <c r="H3143" s="38"/>
      <c r="I3143" s="38"/>
      <c r="J3143" s="38"/>
      <c r="K3143" s="38"/>
    </row>
    <row r="3144" spans="1:11" x14ac:dyDescent="0.25">
      <c r="A3144" s="39">
        <v>43265</v>
      </c>
      <c r="B3144" s="38">
        <v>0</v>
      </c>
      <c r="C3144" s="38">
        <v>1628.884</v>
      </c>
      <c r="D3144" s="38">
        <v>1628.884</v>
      </c>
      <c r="E3144" s="38">
        <v>1628.884</v>
      </c>
      <c r="F3144" s="38">
        <v>1628.884</v>
      </c>
      <c r="G3144" s="38"/>
      <c r="H3144" s="38"/>
      <c r="I3144" s="38"/>
      <c r="J3144" s="38"/>
      <c r="K3144" s="38"/>
    </row>
    <row r="3145" spans="1:11" x14ac:dyDescent="0.25">
      <c r="A3145" s="39">
        <v>43266</v>
      </c>
      <c r="B3145" s="38">
        <v>0</v>
      </c>
      <c r="C3145" s="38">
        <v>1614.296</v>
      </c>
      <c r="D3145" s="38">
        <v>1614.296</v>
      </c>
      <c r="E3145" s="38">
        <v>1614.296</v>
      </c>
      <c r="F3145" s="38">
        <v>1614.296</v>
      </c>
      <c r="G3145" s="38"/>
      <c r="H3145" s="38"/>
      <c r="I3145" s="38"/>
      <c r="J3145" s="38"/>
      <c r="K3145" s="38"/>
    </row>
    <row r="3146" spans="1:11" x14ac:dyDescent="0.25">
      <c r="A3146" s="39">
        <v>43269</v>
      </c>
      <c r="B3146" s="38">
        <v>0</v>
      </c>
      <c r="C3146" s="38">
        <v>1633.145</v>
      </c>
      <c r="D3146" s="38">
        <v>1633.145</v>
      </c>
      <c r="E3146" s="38">
        <v>1633.145</v>
      </c>
      <c r="F3146" s="38">
        <v>1633.145</v>
      </c>
      <c r="G3146" s="38"/>
      <c r="H3146" s="38"/>
      <c r="I3146" s="38"/>
      <c r="J3146" s="38"/>
      <c r="K3146" s="38"/>
    </row>
    <row r="3147" spans="1:11" x14ac:dyDescent="0.25">
      <c r="A3147" s="39">
        <v>43270</v>
      </c>
      <c r="B3147" s="38">
        <v>0</v>
      </c>
      <c r="C3147" s="38">
        <v>1549.874</v>
      </c>
      <c r="D3147" s="38">
        <v>1549.874</v>
      </c>
      <c r="E3147" s="38">
        <v>1549.874</v>
      </c>
      <c r="F3147" s="38">
        <v>1549.874</v>
      </c>
      <c r="G3147" s="38"/>
      <c r="H3147" s="38"/>
      <c r="I3147" s="38"/>
      <c r="J3147" s="38"/>
      <c r="K3147" s="38"/>
    </row>
    <row r="3148" spans="1:11" x14ac:dyDescent="0.25">
      <c r="A3148" s="39">
        <v>43271</v>
      </c>
      <c r="B3148" s="38">
        <v>0</v>
      </c>
      <c r="C3148" s="38">
        <v>1592.144</v>
      </c>
      <c r="D3148" s="38">
        <v>1592.144</v>
      </c>
      <c r="E3148" s="38">
        <v>1592.144</v>
      </c>
      <c r="F3148" s="38">
        <v>1592.144</v>
      </c>
      <c r="G3148" s="38"/>
      <c r="H3148" s="38"/>
      <c r="I3148" s="38"/>
      <c r="J3148" s="38"/>
      <c r="K3148" s="38"/>
    </row>
    <row r="3149" spans="1:11" x14ac:dyDescent="0.25">
      <c r="A3149" s="39">
        <v>43272</v>
      </c>
      <c r="B3149" s="38">
        <v>0</v>
      </c>
      <c r="C3149" s="38">
        <v>1474.7539999999999</v>
      </c>
      <c r="D3149" s="38">
        <v>1474.7539999999999</v>
      </c>
      <c r="E3149" s="38">
        <v>1474.7539999999999</v>
      </c>
      <c r="F3149" s="38">
        <v>1474.7539999999999</v>
      </c>
      <c r="G3149" s="38"/>
      <c r="H3149" s="38"/>
      <c r="I3149" s="38"/>
      <c r="J3149" s="38"/>
      <c r="K3149" s="38"/>
    </row>
    <row r="3150" spans="1:11" x14ac:dyDescent="0.25">
      <c r="A3150" s="39">
        <v>43273</v>
      </c>
      <c r="B3150" s="38">
        <v>0</v>
      </c>
      <c r="C3150" s="38">
        <v>1529.3689999999999</v>
      </c>
      <c r="D3150" s="38">
        <v>1529.3689999999999</v>
      </c>
      <c r="E3150" s="38">
        <v>1529.3689999999999</v>
      </c>
      <c r="F3150" s="38">
        <v>1529.3689999999999</v>
      </c>
      <c r="G3150" s="38"/>
      <c r="H3150" s="38"/>
      <c r="I3150" s="38"/>
      <c r="J3150" s="38"/>
      <c r="K3150" s="38"/>
    </row>
    <row r="3151" spans="1:11" x14ac:dyDescent="0.25">
      <c r="A3151" s="39">
        <v>43276</v>
      </c>
      <c r="B3151" s="38">
        <v>0</v>
      </c>
      <c r="C3151" s="38">
        <v>1293.7180000000001</v>
      </c>
      <c r="D3151" s="38">
        <v>1293.7180000000001</v>
      </c>
      <c r="E3151" s="38">
        <v>1293.7180000000001</v>
      </c>
      <c r="F3151" s="38">
        <v>1293.7180000000001</v>
      </c>
      <c r="G3151" s="38"/>
      <c r="H3151" s="38"/>
      <c r="I3151" s="38"/>
      <c r="J3151" s="38"/>
      <c r="K3151" s="38"/>
    </row>
    <row r="3152" spans="1:11" x14ac:dyDescent="0.25">
      <c r="A3152" s="39">
        <v>43277</v>
      </c>
      <c r="B3152" s="38">
        <v>0</v>
      </c>
      <c r="C3152" s="38">
        <v>1349.4169999999999</v>
      </c>
      <c r="D3152" s="38">
        <v>1349.4169999999999</v>
      </c>
      <c r="E3152" s="38">
        <v>1349.4169999999999</v>
      </c>
      <c r="F3152" s="38">
        <v>1349.4169999999999</v>
      </c>
      <c r="G3152" s="38"/>
      <c r="H3152" s="38"/>
      <c r="I3152" s="38"/>
      <c r="J3152" s="38"/>
      <c r="K3152" s="38"/>
    </row>
    <row r="3153" spans="1:11" x14ac:dyDescent="0.25">
      <c r="A3153" s="39">
        <v>43278</v>
      </c>
      <c r="B3153" s="38">
        <v>0</v>
      </c>
      <c r="C3153" s="38">
        <v>1265.6420000000001</v>
      </c>
      <c r="D3153" s="38">
        <v>1265.6420000000001</v>
      </c>
      <c r="E3153" s="38">
        <v>1265.6420000000001</v>
      </c>
      <c r="F3153" s="38">
        <v>1265.6420000000001</v>
      </c>
      <c r="G3153" s="38"/>
      <c r="H3153" s="38"/>
      <c r="I3153" s="38"/>
      <c r="J3153" s="38"/>
      <c r="K3153" s="38"/>
    </row>
    <row r="3154" spans="1:11" x14ac:dyDescent="0.25">
      <c r="A3154" s="39">
        <v>43279</v>
      </c>
      <c r="B3154" s="38">
        <v>0</v>
      </c>
      <c r="C3154" s="38">
        <v>1287.0830000000001</v>
      </c>
      <c r="D3154" s="38">
        <v>1287.0830000000001</v>
      </c>
      <c r="E3154" s="38">
        <v>1287.0830000000001</v>
      </c>
      <c r="F3154" s="38">
        <v>1287.0830000000001</v>
      </c>
      <c r="G3154" s="38"/>
      <c r="H3154" s="38"/>
      <c r="I3154" s="38"/>
      <c r="J3154" s="38"/>
      <c r="K3154" s="38"/>
    </row>
    <row r="3155" spans="1:11" x14ac:dyDescent="0.25">
      <c r="A3155" s="39">
        <v>43280</v>
      </c>
      <c r="B3155" s="38">
        <v>0</v>
      </c>
      <c r="C3155" s="38">
        <v>1327.6579999999999</v>
      </c>
      <c r="D3155" s="38">
        <v>1327.6579999999999</v>
      </c>
      <c r="E3155" s="38">
        <v>1327.6579999999999</v>
      </c>
      <c r="F3155" s="38">
        <v>1327.6579999999999</v>
      </c>
      <c r="G3155" s="38"/>
      <c r="H3155" s="38"/>
      <c r="I3155" s="38"/>
      <c r="J3155" s="38"/>
      <c r="K3155" s="38"/>
    </row>
    <row r="3156" spans="1:11" x14ac:dyDescent="0.25">
      <c r="A3156" s="39">
        <v>43283</v>
      </c>
      <c r="B3156" s="38">
        <v>0</v>
      </c>
      <c r="C3156" s="38">
        <v>1316.8989999999999</v>
      </c>
      <c r="D3156" s="38">
        <v>1316.8989999999999</v>
      </c>
      <c r="E3156" s="38">
        <v>1316.8989999999999</v>
      </c>
      <c r="F3156" s="38">
        <v>1316.8989999999999</v>
      </c>
      <c r="G3156" s="38"/>
      <c r="H3156" s="38"/>
      <c r="I3156" s="38"/>
      <c r="J3156" s="38"/>
      <c r="K3156" s="38"/>
    </row>
    <row r="3157" spans="1:11" x14ac:dyDescent="0.25">
      <c r="A3157" s="39">
        <v>43284</v>
      </c>
      <c r="B3157" s="38">
        <v>0</v>
      </c>
      <c r="C3157" s="38">
        <v>1345.0239999999999</v>
      </c>
      <c r="D3157" s="38">
        <v>1345.0239999999999</v>
      </c>
      <c r="E3157" s="38">
        <v>1345.0239999999999</v>
      </c>
      <c r="F3157" s="38">
        <v>1345.0239999999999</v>
      </c>
      <c r="G3157" s="38"/>
      <c r="H3157" s="38"/>
      <c r="I3157" s="38"/>
      <c r="J3157" s="38"/>
      <c r="K3157" s="38"/>
    </row>
    <row r="3158" spans="1:11" x14ac:dyDescent="0.25">
      <c r="A3158" s="39">
        <v>43286</v>
      </c>
      <c r="B3158" s="38">
        <v>0</v>
      </c>
      <c r="C3158" s="38">
        <v>1351.8889999999999</v>
      </c>
      <c r="D3158" s="38">
        <v>1351.8889999999999</v>
      </c>
      <c r="E3158" s="38">
        <v>1351.8889999999999</v>
      </c>
      <c r="F3158" s="38">
        <v>1351.8889999999999</v>
      </c>
      <c r="G3158" s="38"/>
      <c r="H3158" s="38"/>
      <c r="I3158" s="38"/>
      <c r="J3158" s="38"/>
      <c r="K3158" s="38"/>
    </row>
    <row r="3159" spans="1:11" x14ac:dyDescent="0.25">
      <c r="A3159" s="39">
        <v>43287</v>
      </c>
      <c r="B3159" s="38">
        <v>0</v>
      </c>
      <c r="C3159" s="38">
        <v>1417.6</v>
      </c>
      <c r="D3159" s="38">
        <v>1417.6</v>
      </c>
      <c r="E3159" s="38">
        <v>1417.6</v>
      </c>
      <c r="F3159" s="38">
        <v>1417.6</v>
      </c>
      <c r="G3159" s="38"/>
      <c r="H3159" s="38"/>
      <c r="I3159" s="38"/>
      <c r="J3159" s="38"/>
      <c r="K3159" s="38"/>
    </row>
    <row r="3160" spans="1:11" x14ac:dyDescent="0.25">
      <c r="A3160" s="39">
        <v>43290</v>
      </c>
      <c r="B3160" s="38">
        <v>0</v>
      </c>
      <c r="C3160" s="38">
        <v>1501.933</v>
      </c>
      <c r="D3160" s="38">
        <v>1501.933</v>
      </c>
      <c r="E3160" s="38">
        <v>1501.933</v>
      </c>
      <c r="F3160" s="38">
        <v>1501.933</v>
      </c>
      <c r="G3160" s="38"/>
      <c r="H3160" s="38"/>
      <c r="I3160" s="38"/>
      <c r="J3160" s="38"/>
      <c r="K3160" s="38"/>
    </row>
    <row r="3161" spans="1:11" x14ac:dyDescent="0.25">
      <c r="A3161" s="39">
        <v>43291</v>
      </c>
      <c r="B3161" s="38">
        <v>0</v>
      </c>
      <c r="C3161" s="38">
        <v>1526.396</v>
      </c>
      <c r="D3161" s="38">
        <v>1526.396</v>
      </c>
      <c r="E3161" s="38">
        <v>1526.396</v>
      </c>
      <c r="F3161" s="38">
        <v>1526.396</v>
      </c>
      <c r="G3161" s="38"/>
      <c r="H3161" s="38"/>
      <c r="I3161" s="38"/>
      <c r="J3161" s="38"/>
      <c r="K3161" s="38"/>
    </row>
    <row r="3162" spans="1:11" x14ac:dyDescent="0.25">
      <c r="A3162" s="39">
        <v>43292</v>
      </c>
      <c r="B3162" s="38">
        <v>0</v>
      </c>
      <c r="C3162" s="38">
        <v>1482.327</v>
      </c>
      <c r="D3162" s="38">
        <v>1482.327</v>
      </c>
      <c r="E3162" s="38">
        <v>1482.327</v>
      </c>
      <c r="F3162" s="38">
        <v>1482.327</v>
      </c>
      <c r="G3162" s="38"/>
      <c r="H3162" s="38"/>
      <c r="I3162" s="38"/>
      <c r="J3162" s="38"/>
      <c r="K3162" s="38"/>
    </row>
    <row r="3163" spans="1:11" x14ac:dyDescent="0.25">
      <c r="A3163" s="39">
        <v>43293</v>
      </c>
      <c r="B3163" s="38">
        <v>0</v>
      </c>
      <c r="C3163" s="38">
        <v>1526.546</v>
      </c>
      <c r="D3163" s="38">
        <v>1526.546</v>
      </c>
      <c r="E3163" s="38">
        <v>1526.546</v>
      </c>
      <c r="F3163" s="38">
        <v>1526.546</v>
      </c>
      <c r="G3163" s="38"/>
      <c r="H3163" s="38"/>
      <c r="I3163" s="38"/>
      <c r="J3163" s="38"/>
      <c r="K3163" s="38"/>
    </row>
    <row r="3164" spans="1:11" x14ac:dyDescent="0.25">
      <c r="A3164" s="39">
        <v>43294</v>
      </c>
      <c r="B3164" s="38">
        <v>0</v>
      </c>
      <c r="C3164" s="38">
        <v>1543.374</v>
      </c>
      <c r="D3164" s="38">
        <v>1543.374</v>
      </c>
      <c r="E3164" s="38">
        <v>1543.374</v>
      </c>
      <c r="F3164" s="38">
        <v>1543.374</v>
      </c>
      <c r="G3164" s="38"/>
      <c r="H3164" s="38"/>
      <c r="I3164" s="38"/>
      <c r="J3164" s="38"/>
      <c r="K3164" s="38"/>
    </row>
    <row r="3165" spans="1:11" x14ac:dyDescent="0.25">
      <c r="A3165" s="39">
        <v>43297</v>
      </c>
      <c r="B3165" s="38">
        <v>0</v>
      </c>
      <c r="C3165" s="38">
        <v>1554.9839999999999</v>
      </c>
      <c r="D3165" s="38">
        <v>1554.9839999999999</v>
      </c>
      <c r="E3165" s="38">
        <v>1554.9839999999999</v>
      </c>
      <c r="F3165" s="38">
        <v>1554.9839999999999</v>
      </c>
      <c r="G3165" s="38"/>
      <c r="H3165" s="38"/>
      <c r="I3165" s="38"/>
      <c r="J3165" s="38"/>
      <c r="K3165" s="38"/>
    </row>
    <row r="3166" spans="1:11" x14ac:dyDescent="0.25">
      <c r="A3166" s="39">
        <v>43298</v>
      </c>
      <c r="B3166" s="38">
        <v>0</v>
      </c>
      <c r="C3166" s="38">
        <v>1581.87</v>
      </c>
      <c r="D3166" s="38">
        <v>1581.87</v>
      </c>
      <c r="E3166" s="38">
        <v>1581.87</v>
      </c>
      <c r="F3166" s="38">
        <v>1581.87</v>
      </c>
      <c r="G3166" s="38"/>
      <c r="H3166" s="38"/>
      <c r="I3166" s="38"/>
      <c r="J3166" s="38"/>
      <c r="K3166" s="38"/>
    </row>
    <row r="3167" spans="1:11" x14ac:dyDescent="0.25">
      <c r="A3167" s="39">
        <v>43299</v>
      </c>
      <c r="B3167" s="38">
        <v>0</v>
      </c>
      <c r="C3167" s="38">
        <v>1588.673</v>
      </c>
      <c r="D3167" s="38">
        <v>1588.673</v>
      </c>
      <c r="E3167" s="38">
        <v>1588.673</v>
      </c>
      <c r="F3167" s="38">
        <v>1588.673</v>
      </c>
      <c r="G3167" s="38"/>
      <c r="H3167" s="38"/>
      <c r="I3167" s="38"/>
      <c r="J3167" s="38"/>
      <c r="K3167" s="38"/>
    </row>
    <row r="3168" spans="1:11" x14ac:dyDescent="0.25">
      <c r="A3168" s="39">
        <v>43300</v>
      </c>
      <c r="B3168" s="38">
        <v>0</v>
      </c>
      <c r="C3168" s="38">
        <v>1546.9639999999999</v>
      </c>
      <c r="D3168" s="38">
        <v>1546.9639999999999</v>
      </c>
      <c r="E3168" s="38">
        <v>1546.9639999999999</v>
      </c>
      <c r="F3168" s="38">
        <v>1546.9639999999999</v>
      </c>
      <c r="G3168" s="38"/>
      <c r="H3168" s="38"/>
      <c r="I3168" s="38"/>
      <c r="J3168" s="38"/>
      <c r="K3168" s="38"/>
    </row>
    <row r="3169" spans="1:11" x14ac:dyDescent="0.25">
      <c r="A3169" s="39">
        <v>43301</v>
      </c>
      <c r="B3169" s="38">
        <v>0</v>
      </c>
      <c r="C3169" s="38">
        <v>1546.704</v>
      </c>
      <c r="D3169" s="38">
        <v>1546.704</v>
      </c>
      <c r="E3169" s="38">
        <v>1546.704</v>
      </c>
      <c r="F3169" s="38">
        <v>1546.704</v>
      </c>
      <c r="G3169" s="38"/>
      <c r="H3169" s="38"/>
      <c r="I3169" s="38"/>
      <c r="J3169" s="38"/>
      <c r="K3169" s="38"/>
    </row>
    <row r="3170" spans="1:11" x14ac:dyDescent="0.25">
      <c r="A3170" s="39">
        <v>43304</v>
      </c>
      <c r="B3170" s="38">
        <v>0</v>
      </c>
      <c r="C3170" s="38">
        <v>1558.7280000000001</v>
      </c>
      <c r="D3170" s="38">
        <v>1558.7280000000001</v>
      </c>
      <c r="E3170" s="38">
        <v>1558.7280000000001</v>
      </c>
      <c r="F3170" s="38">
        <v>1558.7280000000001</v>
      </c>
      <c r="G3170" s="38"/>
      <c r="H3170" s="38"/>
      <c r="I3170" s="38"/>
      <c r="J3170" s="38"/>
      <c r="K3170" s="38"/>
    </row>
    <row r="3171" spans="1:11" x14ac:dyDescent="0.25">
      <c r="A3171" s="39">
        <v>43305</v>
      </c>
      <c r="B3171" s="38">
        <v>0</v>
      </c>
      <c r="C3171" s="38">
        <v>1575.364</v>
      </c>
      <c r="D3171" s="38">
        <v>1575.364</v>
      </c>
      <c r="E3171" s="38">
        <v>1575.364</v>
      </c>
      <c r="F3171" s="38">
        <v>1575.364</v>
      </c>
      <c r="G3171" s="38"/>
      <c r="H3171" s="38"/>
      <c r="I3171" s="38"/>
      <c r="J3171" s="38"/>
      <c r="K3171" s="38"/>
    </row>
    <row r="3172" spans="1:11" x14ac:dyDescent="0.25">
      <c r="A3172" s="39">
        <v>43306</v>
      </c>
      <c r="B3172" s="38">
        <v>0</v>
      </c>
      <c r="C3172" s="38">
        <v>1593.38</v>
      </c>
      <c r="D3172" s="38">
        <v>1593.38</v>
      </c>
      <c r="E3172" s="38">
        <v>1593.38</v>
      </c>
      <c r="F3172" s="38">
        <v>1593.38</v>
      </c>
      <c r="G3172" s="38"/>
      <c r="H3172" s="38"/>
      <c r="I3172" s="38"/>
      <c r="J3172" s="38"/>
      <c r="K3172" s="38"/>
    </row>
    <row r="3173" spans="1:11" x14ac:dyDescent="0.25">
      <c r="A3173" s="39">
        <v>43307</v>
      </c>
      <c r="B3173" s="38">
        <v>0</v>
      </c>
      <c r="C3173" s="38">
        <v>1587.662</v>
      </c>
      <c r="D3173" s="38">
        <v>1587.662</v>
      </c>
      <c r="E3173" s="38">
        <v>1587.662</v>
      </c>
      <c r="F3173" s="38">
        <v>1587.662</v>
      </c>
      <c r="G3173" s="38"/>
      <c r="H3173" s="38"/>
      <c r="I3173" s="38"/>
      <c r="J3173" s="38"/>
      <c r="K3173" s="38"/>
    </row>
    <row r="3174" spans="1:11" x14ac:dyDescent="0.25">
      <c r="A3174" s="39">
        <v>43308</v>
      </c>
      <c r="B3174" s="38">
        <v>0</v>
      </c>
      <c r="C3174" s="38">
        <v>1537.2049999999999</v>
      </c>
      <c r="D3174" s="38">
        <v>1537.2049999999999</v>
      </c>
      <c r="E3174" s="38">
        <v>1537.2049999999999</v>
      </c>
      <c r="F3174" s="38">
        <v>1537.2049999999999</v>
      </c>
      <c r="G3174" s="38"/>
      <c r="H3174" s="38"/>
      <c r="I3174" s="38"/>
      <c r="J3174" s="38"/>
      <c r="K3174" s="38"/>
    </row>
    <row r="3175" spans="1:11" x14ac:dyDescent="0.25">
      <c r="A3175" s="39">
        <v>43311</v>
      </c>
      <c r="B3175" s="38">
        <v>0</v>
      </c>
      <c r="C3175" s="38">
        <v>1492.114</v>
      </c>
      <c r="D3175" s="38">
        <v>1492.114</v>
      </c>
      <c r="E3175" s="38">
        <v>1492.114</v>
      </c>
      <c r="F3175" s="38">
        <v>1492.114</v>
      </c>
      <c r="G3175" s="38"/>
      <c r="H3175" s="38"/>
      <c r="I3175" s="38"/>
      <c r="J3175" s="38"/>
      <c r="K3175" s="38"/>
    </row>
    <row r="3176" spans="1:11" x14ac:dyDescent="0.25">
      <c r="A3176" s="39">
        <v>43312</v>
      </c>
      <c r="B3176" s="38">
        <v>0</v>
      </c>
      <c r="C3176" s="38">
        <v>1531.586</v>
      </c>
      <c r="D3176" s="38">
        <v>1531.586</v>
      </c>
      <c r="E3176" s="38">
        <v>1531.586</v>
      </c>
      <c r="F3176" s="38">
        <v>1531.586</v>
      </c>
      <c r="G3176" s="38"/>
      <c r="H3176" s="38"/>
      <c r="I3176" s="38"/>
      <c r="J3176" s="38"/>
      <c r="K3176" s="38"/>
    </row>
    <row r="3177" spans="1:11" x14ac:dyDescent="0.25">
      <c r="A3177" s="39">
        <v>43313</v>
      </c>
      <c r="B3177" s="38">
        <v>0</v>
      </c>
      <c r="C3177" s="38">
        <v>1555.3219999999999</v>
      </c>
      <c r="D3177" s="38">
        <v>1555.3219999999999</v>
      </c>
      <c r="E3177" s="38">
        <v>1555.3219999999999</v>
      </c>
      <c r="F3177" s="38">
        <v>1555.3219999999999</v>
      </c>
      <c r="G3177" s="38"/>
      <c r="H3177" s="38"/>
      <c r="I3177" s="38"/>
      <c r="J3177" s="38"/>
      <c r="K3177" s="38"/>
    </row>
    <row r="3178" spans="1:11" x14ac:dyDescent="0.25">
      <c r="A3178" s="39">
        <v>43314</v>
      </c>
      <c r="B3178" s="38">
        <v>0</v>
      </c>
      <c r="C3178" s="38">
        <v>1572.7619999999999</v>
      </c>
      <c r="D3178" s="38">
        <v>1572.7619999999999</v>
      </c>
      <c r="E3178" s="38">
        <v>1572.7619999999999</v>
      </c>
      <c r="F3178" s="38">
        <v>1572.7619999999999</v>
      </c>
      <c r="G3178" s="38"/>
      <c r="H3178" s="38"/>
      <c r="I3178" s="38"/>
      <c r="J3178" s="38"/>
      <c r="K3178" s="38"/>
    </row>
    <row r="3179" spans="1:11" x14ac:dyDescent="0.25">
      <c r="A3179" s="39">
        <v>43315</v>
      </c>
      <c r="B3179" s="38">
        <v>0</v>
      </c>
      <c r="C3179" s="38">
        <v>1591.816</v>
      </c>
      <c r="D3179" s="38">
        <v>1591.816</v>
      </c>
      <c r="E3179" s="38">
        <v>1591.816</v>
      </c>
      <c r="F3179" s="38">
        <v>1591.816</v>
      </c>
      <c r="G3179" s="38"/>
      <c r="H3179" s="38"/>
      <c r="I3179" s="38"/>
      <c r="J3179" s="38"/>
      <c r="K3179" s="38"/>
    </row>
    <row r="3180" spans="1:11" x14ac:dyDescent="0.25">
      <c r="A3180" s="39">
        <v>43318</v>
      </c>
      <c r="B3180" s="38">
        <v>0</v>
      </c>
      <c r="C3180" s="38">
        <v>1651.2090000000001</v>
      </c>
      <c r="D3180" s="38">
        <v>1651.2090000000001</v>
      </c>
      <c r="E3180" s="38">
        <v>1651.2090000000001</v>
      </c>
      <c r="F3180" s="38">
        <v>1651.2090000000001</v>
      </c>
      <c r="G3180" s="38"/>
      <c r="H3180" s="38"/>
      <c r="I3180" s="38"/>
      <c r="J3180" s="38"/>
      <c r="K3180" s="38"/>
    </row>
    <row r="3181" spans="1:11" x14ac:dyDescent="0.25">
      <c r="A3181" s="39">
        <v>43319</v>
      </c>
      <c r="B3181" s="38">
        <v>0</v>
      </c>
      <c r="C3181" s="38">
        <v>1686.2190000000001</v>
      </c>
      <c r="D3181" s="38">
        <v>1686.2190000000001</v>
      </c>
      <c r="E3181" s="38">
        <v>1686.2190000000001</v>
      </c>
      <c r="F3181" s="38">
        <v>1686.2190000000001</v>
      </c>
      <c r="G3181" s="38"/>
      <c r="H3181" s="38"/>
      <c r="I3181" s="38"/>
      <c r="J3181" s="38"/>
      <c r="K3181" s="38"/>
    </row>
    <row r="3182" spans="1:11" x14ac:dyDescent="0.25">
      <c r="A3182" s="39">
        <v>43320</v>
      </c>
      <c r="B3182" s="38">
        <v>0</v>
      </c>
      <c r="C3182" s="38">
        <v>1713.348</v>
      </c>
      <c r="D3182" s="38">
        <v>1713.348</v>
      </c>
      <c r="E3182" s="38">
        <v>1713.348</v>
      </c>
      <c r="F3182" s="38">
        <v>1713.348</v>
      </c>
      <c r="G3182" s="38"/>
      <c r="H3182" s="38"/>
      <c r="I3182" s="38"/>
      <c r="J3182" s="38"/>
      <c r="K3182" s="38"/>
    </row>
    <row r="3183" spans="1:11" x14ac:dyDescent="0.25">
      <c r="A3183" s="39">
        <v>43321</v>
      </c>
      <c r="B3183" s="38">
        <v>0</v>
      </c>
      <c r="C3183" s="38">
        <v>1694.15</v>
      </c>
      <c r="D3183" s="38">
        <v>1694.15</v>
      </c>
      <c r="E3183" s="38">
        <v>1694.15</v>
      </c>
      <c r="F3183" s="38">
        <v>1694.15</v>
      </c>
      <c r="G3183" s="38"/>
      <c r="H3183" s="38"/>
      <c r="I3183" s="38"/>
      <c r="J3183" s="38"/>
      <c r="K3183" s="38"/>
    </row>
    <row r="3184" spans="1:11" x14ac:dyDescent="0.25">
      <c r="A3184" s="39">
        <v>43322</v>
      </c>
      <c r="B3184" s="38">
        <v>0</v>
      </c>
      <c r="C3184" s="38">
        <v>1597.125</v>
      </c>
      <c r="D3184" s="38">
        <v>1597.125</v>
      </c>
      <c r="E3184" s="38">
        <v>1597.125</v>
      </c>
      <c r="F3184" s="38">
        <v>1597.125</v>
      </c>
      <c r="G3184" s="38"/>
      <c r="H3184" s="38"/>
      <c r="I3184" s="38"/>
      <c r="J3184" s="38"/>
      <c r="K3184" s="38"/>
    </row>
    <row r="3185" spans="1:11" x14ac:dyDescent="0.25">
      <c r="A3185" s="39">
        <v>43325</v>
      </c>
      <c r="B3185" s="38">
        <v>0</v>
      </c>
      <c r="C3185" s="38">
        <v>1509.211</v>
      </c>
      <c r="D3185" s="38">
        <v>1509.211</v>
      </c>
      <c r="E3185" s="38">
        <v>1509.211</v>
      </c>
      <c r="F3185" s="38">
        <v>1509.211</v>
      </c>
      <c r="G3185" s="38"/>
      <c r="H3185" s="38"/>
      <c r="I3185" s="38"/>
      <c r="J3185" s="38"/>
      <c r="K3185" s="38"/>
    </row>
    <row r="3186" spans="1:11" x14ac:dyDescent="0.25">
      <c r="A3186" s="39">
        <v>43326</v>
      </c>
      <c r="B3186" s="38">
        <v>0</v>
      </c>
      <c r="C3186" s="38">
        <v>1582.681</v>
      </c>
      <c r="D3186" s="38">
        <v>1582.681</v>
      </c>
      <c r="E3186" s="38">
        <v>1582.681</v>
      </c>
      <c r="F3186" s="38">
        <v>1582.681</v>
      </c>
      <c r="G3186" s="38"/>
      <c r="H3186" s="38"/>
      <c r="I3186" s="38"/>
      <c r="J3186" s="38"/>
      <c r="K3186" s="38"/>
    </row>
    <row r="3187" spans="1:11" x14ac:dyDescent="0.25">
      <c r="A3187" s="39">
        <v>43327</v>
      </c>
      <c r="B3187" s="38">
        <v>0</v>
      </c>
      <c r="C3187" s="38">
        <v>1486.12</v>
      </c>
      <c r="D3187" s="38">
        <v>1486.12</v>
      </c>
      <c r="E3187" s="38">
        <v>1486.12</v>
      </c>
      <c r="F3187" s="38">
        <v>1486.12</v>
      </c>
      <c r="G3187" s="38"/>
      <c r="H3187" s="38"/>
      <c r="I3187" s="38"/>
      <c r="J3187" s="38"/>
      <c r="K3187" s="38"/>
    </row>
    <row r="3188" spans="1:11" x14ac:dyDescent="0.25">
      <c r="A3188" s="39">
        <v>43328</v>
      </c>
      <c r="B3188" s="38">
        <v>0</v>
      </c>
      <c r="C3188" s="38">
        <v>1559.095</v>
      </c>
      <c r="D3188" s="38">
        <v>1559.095</v>
      </c>
      <c r="E3188" s="38">
        <v>1559.095</v>
      </c>
      <c r="F3188" s="38">
        <v>1559.095</v>
      </c>
      <c r="G3188" s="38"/>
      <c r="H3188" s="38"/>
      <c r="I3188" s="38"/>
      <c r="J3188" s="38"/>
      <c r="K3188" s="38"/>
    </row>
    <row r="3189" spans="1:11" x14ac:dyDescent="0.25">
      <c r="A3189" s="39">
        <v>43329</v>
      </c>
      <c r="B3189" s="38">
        <v>0</v>
      </c>
      <c r="C3189" s="38">
        <v>1605.711</v>
      </c>
      <c r="D3189" s="38">
        <v>1605.711</v>
      </c>
      <c r="E3189" s="38">
        <v>1605.711</v>
      </c>
      <c r="F3189" s="38">
        <v>1605.711</v>
      </c>
      <c r="G3189" s="38"/>
      <c r="H3189" s="38"/>
      <c r="I3189" s="38"/>
      <c r="J3189" s="38"/>
      <c r="K3189" s="38"/>
    </row>
    <row r="3190" spans="1:11" x14ac:dyDescent="0.25">
      <c r="A3190" s="39">
        <v>43332</v>
      </c>
      <c r="B3190" s="38">
        <v>0</v>
      </c>
      <c r="C3190" s="38">
        <v>1641.56</v>
      </c>
      <c r="D3190" s="38">
        <v>1641.56</v>
      </c>
      <c r="E3190" s="38">
        <v>1641.56</v>
      </c>
      <c r="F3190" s="38">
        <v>1641.56</v>
      </c>
      <c r="G3190" s="38"/>
      <c r="H3190" s="38"/>
      <c r="I3190" s="38"/>
      <c r="J3190" s="38"/>
      <c r="K3190" s="38"/>
    </row>
    <row r="3191" spans="1:11" x14ac:dyDescent="0.25">
      <c r="A3191" s="39">
        <v>43333</v>
      </c>
      <c r="B3191" s="38">
        <v>0</v>
      </c>
      <c r="C3191" s="38">
        <v>1610.5809999999999</v>
      </c>
      <c r="D3191" s="38">
        <v>1610.5809999999999</v>
      </c>
      <c r="E3191" s="38">
        <v>1610.5809999999999</v>
      </c>
      <c r="F3191" s="38">
        <v>1610.5809999999999</v>
      </c>
      <c r="G3191" s="38"/>
      <c r="H3191" s="38"/>
      <c r="I3191" s="38"/>
      <c r="J3191" s="38"/>
      <c r="K3191" s="38"/>
    </row>
    <row r="3192" spans="1:11" x14ac:dyDescent="0.25">
      <c r="A3192" s="39">
        <v>43334</v>
      </c>
      <c r="B3192" s="38">
        <v>0</v>
      </c>
      <c r="C3192" s="38">
        <v>1627.3820000000001</v>
      </c>
      <c r="D3192" s="38">
        <v>1627.3820000000001</v>
      </c>
      <c r="E3192" s="38">
        <v>1627.3820000000001</v>
      </c>
      <c r="F3192" s="38">
        <v>1627.3820000000001</v>
      </c>
      <c r="G3192" s="38"/>
      <c r="H3192" s="38"/>
      <c r="I3192" s="38"/>
      <c r="J3192" s="38"/>
      <c r="K3192" s="38"/>
    </row>
    <row r="3193" spans="1:11" x14ac:dyDescent="0.25">
      <c r="A3193" s="39">
        <v>43335</v>
      </c>
      <c r="B3193" s="38">
        <v>0</v>
      </c>
      <c r="C3193" s="38">
        <v>1626.9010000000001</v>
      </c>
      <c r="D3193" s="38">
        <v>1626.9010000000001</v>
      </c>
      <c r="E3193" s="38">
        <v>1626.9010000000001</v>
      </c>
      <c r="F3193" s="38">
        <v>1626.9010000000001</v>
      </c>
      <c r="G3193" s="38"/>
      <c r="H3193" s="38"/>
      <c r="I3193" s="38"/>
      <c r="J3193" s="38"/>
      <c r="K3193" s="38"/>
    </row>
    <row r="3194" spans="1:11" x14ac:dyDescent="0.25">
      <c r="A3194" s="39">
        <v>43336</v>
      </c>
      <c r="B3194" s="38">
        <v>0</v>
      </c>
      <c r="C3194" s="38">
        <v>1639.2739999999999</v>
      </c>
      <c r="D3194" s="38">
        <v>1639.2739999999999</v>
      </c>
      <c r="E3194" s="38">
        <v>1639.2739999999999</v>
      </c>
      <c r="F3194" s="38">
        <v>1639.2739999999999</v>
      </c>
      <c r="G3194" s="38"/>
      <c r="H3194" s="38"/>
      <c r="I3194" s="38"/>
      <c r="J3194" s="38"/>
      <c r="K3194" s="38"/>
    </row>
    <row r="3195" spans="1:11" x14ac:dyDescent="0.25">
      <c r="A3195" s="39">
        <v>43339</v>
      </c>
      <c r="B3195" s="38">
        <v>0</v>
      </c>
      <c r="C3195" s="38">
        <v>1642.056</v>
      </c>
      <c r="D3195" s="38">
        <v>1642.056</v>
      </c>
      <c r="E3195" s="38">
        <v>1642.056</v>
      </c>
      <c r="F3195" s="38">
        <v>1642.056</v>
      </c>
      <c r="G3195" s="38"/>
      <c r="H3195" s="38"/>
      <c r="I3195" s="38"/>
      <c r="J3195" s="38"/>
      <c r="K3195" s="38"/>
    </row>
    <row r="3196" spans="1:11" x14ac:dyDescent="0.25">
      <c r="A3196" s="39">
        <v>43340</v>
      </c>
      <c r="B3196" s="38">
        <v>0</v>
      </c>
      <c r="C3196" s="38">
        <v>1633.35</v>
      </c>
      <c r="D3196" s="38">
        <v>1633.35</v>
      </c>
      <c r="E3196" s="38">
        <v>1633.35</v>
      </c>
      <c r="F3196" s="38">
        <v>1633.35</v>
      </c>
      <c r="G3196" s="38"/>
      <c r="H3196" s="38"/>
      <c r="I3196" s="38"/>
      <c r="J3196" s="38"/>
      <c r="K3196" s="38"/>
    </row>
    <row r="3197" spans="1:11" x14ac:dyDescent="0.25">
      <c r="A3197" s="39">
        <v>43341</v>
      </c>
      <c r="B3197" s="38">
        <v>0</v>
      </c>
      <c r="C3197" s="38">
        <v>1643.2370000000001</v>
      </c>
      <c r="D3197" s="38">
        <v>1643.2370000000001</v>
      </c>
      <c r="E3197" s="38">
        <v>1643.2370000000001</v>
      </c>
      <c r="F3197" s="38">
        <v>1643.2370000000001</v>
      </c>
      <c r="G3197" s="38"/>
      <c r="H3197" s="38"/>
      <c r="I3197" s="38"/>
      <c r="J3197" s="38"/>
      <c r="K3197" s="38"/>
    </row>
    <row r="3198" spans="1:11" x14ac:dyDescent="0.25">
      <c r="A3198" s="39">
        <v>43342</v>
      </c>
      <c r="B3198" s="38">
        <v>0</v>
      </c>
      <c r="C3198" s="38">
        <v>1597.86</v>
      </c>
      <c r="D3198" s="38">
        <v>1597.86</v>
      </c>
      <c r="E3198" s="38">
        <v>1597.86</v>
      </c>
      <c r="F3198" s="38">
        <v>1597.86</v>
      </c>
      <c r="G3198" s="38"/>
      <c r="H3198" s="38"/>
      <c r="I3198" s="38"/>
      <c r="J3198" s="38"/>
      <c r="K3198" s="38"/>
    </row>
    <row r="3199" spans="1:11" x14ac:dyDescent="0.25">
      <c r="A3199" s="39">
        <v>43343</v>
      </c>
      <c r="B3199" s="38">
        <v>0</v>
      </c>
      <c r="C3199" s="38">
        <v>1623.1469999999999</v>
      </c>
      <c r="D3199" s="38">
        <v>1623.1469999999999</v>
      </c>
      <c r="E3199" s="38">
        <v>1623.1469999999999</v>
      </c>
      <c r="F3199" s="38">
        <v>1623.1469999999999</v>
      </c>
      <c r="G3199" s="38"/>
      <c r="H3199" s="38"/>
      <c r="I3199" s="38"/>
      <c r="J3199" s="38"/>
      <c r="K3199" s="38"/>
    </row>
    <row r="3200" spans="1:11" x14ac:dyDescent="0.25">
      <c r="A3200" s="39">
        <v>43347</v>
      </c>
      <c r="B3200" s="38">
        <v>0</v>
      </c>
      <c r="C3200" s="38">
        <v>1609.425</v>
      </c>
      <c r="D3200" s="38">
        <v>1609.425</v>
      </c>
      <c r="E3200" s="38">
        <v>1609.425</v>
      </c>
      <c r="F3200" s="38">
        <v>1609.425</v>
      </c>
      <c r="G3200" s="38"/>
      <c r="H3200" s="38"/>
      <c r="I3200" s="38"/>
      <c r="J3200" s="38"/>
      <c r="K3200" s="38"/>
    </row>
    <row r="3201" spans="1:11" x14ac:dyDescent="0.25">
      <c r="A3201" s="39">
        <v>43348</v>
      </c>
      <c r="B3201" s="38">
        <v>0</v>
      </c>
      <c r="C3201" s="38">
        <v>1598.43</v>
      </c>
      <c r="D3201" s="38">
        <v>1598.43</v>
      </c>
      <c r="E3201" s="38">
        <v>1598.43</v>
      </c>
      <c r="F3201" s="38">
        <v>1598.43</v>
      </c>
      <c r="G3201" s="38"/>
      <c r="H3201" s="38"/>
      <c r="I3201" s="38"/>
      <c r="J3201" s="38"/>
      <c r="K3201" s="38"/>
    </row>
    <row r="3202" spans="1:11" x14ac:dyDescent="0.25">
      <c r="A3202" s="39">
        <v>43349</v>
      </c>
      <c r="B3202" s="38">
        <v>0</v>
      </c>
      <c r="C3202" s="38">
        <v>1558.7729999999999</v>
      </c>
      <c r="D3202" s="38">
        <v>1558.7729999999999</v>
      </c>
      <c r="E3202" s="38">
        <v>1558.7729999999999</v>
      </c>
      <c r="F3202" s="38">
        <v>1558.7729999999999</v>
      </c>
      <c r="G3202" s="38"/>
      <c r="H3202" s="38"/>
      <c r="I3202" s="38"/>
      <c r="J3202" s="38"/>
      <c r="K3202" s="38"/>
    </row>
    <row r="3203" spans="1:11" x14ac:dyDescent="0.25">
      <c r="A3203" s="39">
        <v>43350</v>
      </c>
      <c r="B3203" s="38">
        <v>0</v>
      </c>
      <c r="C3203" s="38">
        <v>1519.1780000000001</v>
      </c>
      <c r="D3203" s="38">
        <v>1519.1780000000001</v>
      </c>
      <c r="E3203" s="38">
        <v>1519.1780000000001</v>
      </c>
      <c r="F3203" s="38">
        <v>1519.1780000000001</v>
      </c>
      <c r="G3203" s="38"/>
      <c r="H3203" s="38"/>
      <c r="I3203" s="38"/>
      <c r="J3203" s="38"/>
      <c r="K3203" s="38"/>
    </row>
    <row r="3204" spans="1:11" x14ac:dyDescent="0.25">
      <c r="A3204" s="39">
        <v>43353</v>
      </c>
      <c r="B3204" s="38">
        <v>0</v>
      </c>
      <c r="C3204" s="38">
        <v>1566.646</v>
      </c>
      <c r="D3204" s="38">
        <v>1566.646</v>
      </c>
      <c r="E3204" s="38">
        <v>1566.646</v>
      </c>
      <c r="F3204" s="38">
        <v>1566.646</v>
      </c>
      <c r="G3204" s="38"/>
      <c r="H3204" s="38"/>
      <c r="I3204" s="38"/>
      <c r="J3204" s="38"/>
      <c r="K3204" s="38"/>
    </row>
    <row r="3205" spans="1:11" x14ac:dyDescent="0.25">
      <c r="A3205" s="39">
        <v>43354</v>
      </c>
      <c r="B3205" s="38">
        <v>0</v>
      </c>
      <c r="C3205" s="38">
        <v>1614.201</v>
      </c>
      <c r="D3205" s="38">
        <v>1614.201</v>
      </c>
      <c r="E3205" s="38">
        <v>1614.201</v>
      </c>
      <c r="F3205" s="38">
        <v>1614.201</v>
      </c>
      <c r="G3205" s="38"/>
      <c r="H3205" s="38"/>
      <c r="I3205" s="38"/>
      <c r="J3205" s="38"/>
      <c r="K3205" s="38"/>
    </row>
    <row r="3206" spans="1:11" x14ac:dyDescent="0.25">
      <c r="A3206" s="39">
        <v>43355</v>
      </c>
      <c r="B3206" s="38">
        <v>0</v>
      </c>
      <c r="C3206" s="38">
        <v>1638.96</v>
      </c>
      <c r="D3206" s="38">
        <v>1638.96</v>
      </c>
      <c r="E3206" s="38">
        <v>1638.96</v>
      </c>
      <c r="F3206" s="38">
        <v>1638.96</v>
      </c>
      <c r="G3206" s="38"/>
      <c r="H3206" s="38"/>
      <c r="I3206" s="38"/>
      <c r="J3206" s="38"/>
      <c r="K3206" s="38"/>
    </row>
    <row r="3207" spans="1:11" x14ac:dyDescent="0.25">
      <c r="A3207" s="39">
        <v>43356</v>
      </c>
      <c r="B3207" s="38">
        <v>0</v>
      </c>
      <c r="C3207" s="38">
        <v>1679.662</v>
      </c>
      <c r="D3207" s="38">
        <v>1679.662</v>
      </c>
      <c r="E3207" s="38">
        <v>1679.662</v>
      </c>
      <c r="F3207" s="38">
        <v>1679.662</v>
      </c>
      <c r="G3207" s="38"/>
      <c r="H3207" s="38"/>
      <c r="I3207" s="38"/>
      <c r="J3207" s="38"/>
      <c r="K3207" s="38"/>
    </row>
    <row r="3208" spans="1:11" x14ac:dyDescent="0.25">
      <c r="A3208" s="39">
        <v>43357</v>
      </c>
      <c r="B3208" s="38">
        <v>0</v>
      </c>
      <c r="C3208" s="38">
        <v>1719.068</v>
      </c>
      <c r="D3208" s="38">
        <v>1719.068</v>
      </c>
      <c r="E3208" s="38">
        <v>1719.068</v>
      </c>
      <c r="F3208" s="38">
        <v>1719.068</v>
      </c>
      <c r="G3208" s="38"/>
      <c r="H3208" s="38"/>
      <c r="I3208" s="38"/>
      <c r="J3208" s="38"/>
      <c r="K3208" s="38"/>
    </row>
    <row r="3209" spans="1:11" x14ac:dyDescent="0.25">
      <c r="A3209" s="39">
        <v>43360</v>
      </c>
      <c r="B3209" s="38">
        <v>0</v>
      </c>
      <c r="C3209" s="38">
        <v>1671.954</v>
      </c>
      <c r="D3209" s="38">
        <v>1671.954</v>
      </c>
      <c r="E3209" s="38">
        <v>1671.954</v>
      </c>
      <c r="F3209" s="38">
        <v>1671.954</v>
      </c>
      <c r="G3209" s="38"/>
      <c r="H3209" s="38"/>
      <c r="I3209" s="38"/>
      <c r="J3209" s="38"/>
      <c r="K3209" s="38"/>
    </row>
    <row r="3210" spans="1:11" x14ac:dyDescent="0.25">
      <c r="A3210" s="39">
        <v>43361</v>
      </c>
      <c r="B3210" s="38">
        <v>0</v>
      </c>
      <c r="C3210" s="38">
        <v>1670.877</v>
      </c>
      <c r="D3210" s="38">
        <v>1670.877</v>
      </c>
      <c r="E3210" s="38">
        <v>1670.877</v>
      </c>
      <c r="F3210" s="38">
        <v>1670.877</v>
      </c>
      <c r="G3210" s="38"/>
      <c r="H3210" s="38"/>
      <c r="I3210" s="38"/>
      <c r="J3210" s="38"/>
      <c r="K3210" s="38"/>
    </row>
    <row r="3211" spans="1:11" x14ac:dyDescent="0.25">
      <c r="A3211" s="39">
        <v>43362</v>
      </c>
      <c r="B3211" s="38">
        <v>0</v>
      </c>
      <c r="C3211" s="38">
        <v>1723.9380000000001</v>
      </c>
      <c r="D3211" s="38">
        <v>1723.9380000000001</v>
      </c>
      <c r="E3211" s="38">
        <v>1723.9380000000001</v>
      </c>
      <c r="F3211" s="38">
        <v>1723.9380000000001</v>
      </c>
      <c r="G3211" s="38"/>
      <c r="H3211" s="38"/>
      <c r="I3211" s="38"/>
      <c r="J3211" s="38"/>
      <c r="K3211" s="38"/>
    </row>
    <row r="3212" spans="1:11" x14ac:dyDescent="0.25">
      <c r="A3212" s="39">
        <v>43363</v>
      </c>
      <c r="B3212" s="38">
        <v>0</v>
      </c>
      <c r="C3212" s="38">
        <v>1754.9590000000001</v>
      </c>
      <c r="D3212" s="38">
        <v>1754.9590000000001</v>
      </c>
      <c r="E3212" s="38">
        <v>1754.9590000000001</v>
      </c>
      <c r="F3212" s="38">
        <v>1754.9590000000001</v>
      </c>
      <c r="G3212" s="38"/>
      <c r="H3212" s="38"/>
      <c r="I3212" s="38"/>
      <c r="J3212" s="38"/>
      <c r="K3212" s="38"/>
    </row>
    <row r="3213" spans="1:11" x14ac:dyDescent="0.25">
      <c r="A3213" s="39">
        <v>43364</v>
      </c>
      <c r="B3213" s="38">
        <v>0</v>
      </c>
      <c r="C3213" s="38">
        <v>1753.471</v>
      </c>
      <c r="D3213" s="38">
        <v>1753.471</v>
      </c>
      <c r="E3213" s="38">
        <v>1753.471</v>
      </c>
      <c r="F3213" s="38">
        <v>1753.471</v>
      </c>
      <c r="G3213" s="38"/>
      <c r="H3213" s="38"/>
      <c r="I3213" s="38"/>
      <c r="J3213" s="38"/>
      <c r="K3213" s="38"/>
    </row>
    <row r="3214" spans="1:11" x14ac:dyDescent="0.25">
      <c r="A3214" s="39">
        <v>43367</v>
      </c>
      <c r="B3214" s="38">
        <v>0</v>
      </c>
      <c r="C3214" s="38">
        <v>1754.52</v>
      </c>
      <c r="D3214" s="38">
        <v>1754.52</v>
      </c>
      <c r="E3214" s="38">
        <v>1754.52</v>
      </c>
      <c r="F3214" s="38">
        <v>1754.52</v>
      </c>
      <c r="G3214" s="38"/>
      <c r="H3214" s="38"/>
      <c r="I3214" s="38"/>
      <c r="J3214" s="38"/>
      <c r="K3214" s="38"/>
    </row>
    <row r="3215" spans="1:11" x14ac:dyDescent="0.25">
      <c r="A3215" s="39">
        <v>43368</v>
      </c>
      <c r="B3215" s="38">
        <v>0</v>
      </c>
      <c r="C3215" s="38">
        <v>1738.2629999999999</v>
      </c>
      <c r="D3215" s="38">
        <v>1738.2629999999999</v>
      </c>
      <c r="E3215" s="38">
        <v>1738.2629999999999</v>
      </c>
      <c r="F3215" s="38">
        <v>1738.2629999999999</v>
      </c>
      <c r="G3215" s="38"/>
      <c r="H3215" s="38"/>
      <c r="I3215" s="38"/>
      <c r="J3215" s="38"/>
      <c r="K3215" s="38"/>
    </row>
    <row r="3216" spans="1:11" x14ac:dyDescent="0.25">
      <c r="A3216" s="39">
        <v>43369</v>
      </c>
      <c r="B3216" s="38">
        <v>0</v>
      </c>
      <c r="C3216" s="38">
        <v>1714.7570000000001</v>
      </c>
      <c r="D3216" s="38">
        <v>1714.7570000000001</v>
      </c>
      <c r="E3216" s="38">
        <v>1714.7570000000001</v>
      </c>
      <c r="F3216" s="38">
        <v>1714.7570000000001</v>
      </c>
      <c r="G3216" s="38"/>
      <c r="H3216" s="38"/>
      <c r="I3216" s="38"/>
      <c r="J3216" s="38"/>
      <c r="K3216" s="38"/>
    </row>
    <row r="3217" spans="1:11" x14ac:dyDescent="0.25">
      <c r="A3217" s="39">
        <v>43370</v>
      </c>
      <c r="B3217" s="38">
        <v>0</v>
      </c>
      <c r="C3217" s="38">
        <v>1743.652</v>
      </c>
      <c r="D3217" s="38">
        <v>1743.652</v>
      </c>
      <c r="E3217" s="38">
        <v>1743.652</v>
      </c>
      <c r="F3217" s="38">
        <v>1743.652</v>
      </c>
      <c r="G3217" s="38"/>
      <c r="H3217" s="38"/>
      <c r="I3217" s="38"/>
      <c r="J3217" s="38"/>
      <c r="K3217" s="38"/>
    </row>
    <row r="3218" spans="1:11" x14ac:dyDescent="0.25">
      <c r="A3218" s="39">
        <v>43371</v>
      </c>
      <c r="B3218" s="38">
        <v>0</v>
      </c>
      <c r="C3218" s="38">
        <v>1744.4960000000001</v>
      </c>
      <c r="D3218" s="38">
        <v>1744.4960000000001</v>
      </c>
      <c r="E3218" s="38">
        <v>1744.4960000000001</v>
      </c>
      <c r="F3218" s="38">
        <v>1744.4960000000001</v>
      </c>
      <c r="G3218" s="38"/>
      <c r="H3218" s="38"/>
      <c r="I3218" s="38"/>
      <c r="J3218" s="38"/>
      <c r="K3218" s="38"/>
    </row>
    <row r="3219" spans="1:11" x14ac:dyDescent="0.25">
      <c r="A3219" s="39">
        <v>43374</v>
      </c>
      <c r="B3219" s="38">
        <v>0</v>
      </c>
      <c r="C3219" s="38">
        <v>1763.277</v>
      </c>
      <c r="D3219" s="38">
        <v>1763.277</v>
      </c>
      <c r="E3219" s="38">
        <v>1763.277</v>
      </c>
      <c r="F3219" s="38">
        <v>1763.277</v>
      </c>
      <c r="G3219" s="38"/>
      <c r="H3219" s="38"/>
      <c r="I3219" s="38"/>
      <c r="J3219" s="38"/>
      <c r="K3219" s="38"/>
    </row>
    <row r="3220" spans="1:11" x14ac:dyDescent="0.25">
      <c r="A3220" s="39">
        <v>43375</v>
      </c>
      <c r="B3220" s="38">
        <v>0</v>
      </c>
      <c r="C3220" s="38">
        <v>1767.325</v>
      </c>
      <c r="D3220" s="38">
        <v>1767.325</v>
      </c>
      <c r="E3220" s="38">
        <v>1767.325</v>
      </c>
      <c r="F3220" s="38">
        <v>1767.325</v>
      </c>
      <c r="G3220" s="38"/>
      <c r="H3220" s="38"/>
      <c r="I3220" s="38"/>
      <c r="J3220" s="38"/>
      <c r="K3220" s="38"/>
    </row>
    <row r="3221" spans="1:11" x14ac:dyDescent="0.25">
      <c r="A3221" s="39">
        <v>43376</v>
      </c>
      <c r="B3221" s="38">
        <v>0</v>
      </c>
      <c r="C3221" s="38">
        <v>1779.606</v>
      </c>
      <c r="D3221" s="38">
        <v>1779.606</v>
      </c>
      <c r="E3221" s="38">
        <v>1779.606</v>
      </c>
      <c r="F3221" s="38">
        <v>1779.606</v>
      </c>
      <c r="G3221" s="38"/>
      <c r="H3221" s="38"/>
      <c r="I3221" s="38"/>
      <c r="J3221" s="38"/>
      <c r="K3221" s="38"/>
    </row>
    <row r="3222" spans="1:11" x14ac:dyDescent="0.25">
      <c r="A3222" s="39">
        <v>43377</v>
      </c>
      <c r="B3222" s="38">
        <v>0</v>
      </c>
      <c r="C3222" s="38">
        <v>1669.452</v>
      </c>
      <c r="D3222" s="38">
        <v>1669.452</v>
      </c>
      <c r="E3222" s="38">
        <v>1669.452</v>
      </c>
      <c r="F3222" s="38">
        <v>1669.452</v>
      </c>
      <c r="G3222" s="38"/>
      <c r="H3222" s="38"/>
      <c r="I3222" s="38"/>
      <c r="J3222" s="38"/>
      <c r="K3222" s="38"/>
    </row>
    <row r="3223" spans="1:11" x14ac:dyDescent="0.25">
      <c r="A3223" s="39">
        <v>43378</v>
      </c>
      <c r="B3223" s="38">
        <v>0</v>
      </c>
      <c r="C3223" s="38">
        <v>1642.7329999999999</v>
      </c>
      <c r="D3223" s="38">
        <v>1642.7329999999999</v>
      </c>
      <c r="E3223" s="38">
        <v>1642.7329999999999</v>
      </c>
      <c r="F3223" s="38">
        <v>1642.7329999999999</v>
      </c>
      <c r="G3223" s="38"/>
      <c r="H3223" s="38"/>
      <c r="I3223" s="38"/>
      <c r="J3223" s="38"/>
      <c r="K3223" s="38"/>
    </row>
    <row r="3224" spans="1:11" x14ac:dyDescent="0.25">
      <c r="A3224" s="39">
        <v>43381</v>
      </c>
      <c r="B3224" s="38">
        <v>0</v>
      </c>
      <c r="C3224" s="38">
        <v>1624.6659999999999</v>
      </c>
      <c r="D3224" s="38">
        <v>1624.6659999999999</v>
      </c>
      <c r="E3224" s="38">
        <v>1624.6659999999999</v>
      </c>
      <c r="F3224" s="38">
        <v>1624.6659999999999</v>
      </c>
      <c r="G3224" s="38"/>
      <c r="H3224" s="38"/>
      <c r="I3224" s="38"/>
      <c r="J3224" s="38"/>
      <c r="K3224" s="38"/>
    </row>
    <row r="3225" spans="1:11" x14ac:dyDescent="0.25">
      <c r="A3225" s="39">
        <v>43382</v>
      </c>
      <c r="B3225" s="38">
        <v>0</v>
      </c>
      <c r="C3225" s="38">
        <v>1597.3019999999999</v>
      </c>
      <c r="D3225" s="38">
        <v>1597.3019999999999</v>
      </c>
      <c r="E3225" s="38">
        <v>1597.3019999999999</v>
      </c>
      <c r="F3225" s="38">
        <v>1597.3019999999999</v>
      </c>
      <c r="G3225" s="38"/>
      <c r="H3225" s="38"/>
      <c r="I3225" s="38"/>
      <c r="J3225" s="38"/>
      <c r="K3225" s="38"/>
    </row>
    <row r="3226" spans="1:11" x14ac:dyDescent="0.25">
      <c r="A3226" s="39">
        <v>43383</v>
      </c>
      <c r="B3226" s="38">
        <v>0</v>
      </c>
      <c r="C3226" s="38">
        <v>1358.2329999999999</v>
      </c>
      <c r="D3226" s="38">
        <v>1358.2329999999999</v>
      </c>
      <c r="E3226" s="38">
        <v>1358.2329999999999</v>
      </c>
      <c r="F3226" s="38">
        <v>1358.2329999999999</v>
      </c>
      <c r="G3226" s="38"/>
      <c r="H3226" s="38"/>
      <c r="I3226" s="38"/>
      <c r="J3226" s="38"/>
      <c r="K3226" s="38"/>
    </row>
    <row r="3227" spans="1:11" x14ac:dyDescent="0.25">
      <c r="A3227" s="39">
        <v>43384</v>
      </c>
      <c r="B3227" s="38">
        <v>0</v>
      </c>
      <c r="C3227" s="38">
        <v>1223.2280000000001</v>
      </c>
      <c r="D3227" s="38">
        <v>1223.2280000000001</v>
      </c>
      <c r="E3227" s="38">
        <v>1223.2280000000001</v>
      </c>
      <c r="F3227" s="38">
        <v>1223.2280000000001</v>
      </c>
      <c r="G3227" s="38"/>
      <c r="H3227" s="38"/>
      <c r="I3227" s="38"/>
      <c r="J3227" s="38"/>
      <c r="K3227" s="38"/>
    </row>
    <row r="3228" spans="1:11" x14ac:dyDescent="0.25">
      <c r="A3228" s="39">
        <v>43385</v>
      </c>
      <c r="B3228" s="38">
        <v>0</v>
      </c>
      <c r="C3228" s="38">
        <v>1318.19</v>
      </c>
      <c r="D3228" s="38">
        <v>1318.19</v>
      </c>
      <c r="E3228" s="38">
        <v>1318.19</v>
      </c>
      <c r="F3228" s="38">
        <v>1318.19</v>
      </c>
      <c r="G3228" s="38"/>
      <c r="H3228" s="38"/>
      <c r="I3228" s="38"/>
      <c r="J3228" s="38"/>
      <c r="K3228" s="38"/>
    </row>
    <row r="3229" spans="1:11" x14ac:dyDescent="0.25">
      <c r="A3229" s="39">
        <v>43388</v>
      </c>
      <c r="B3229" s="38">
        <v>0</v>
      </c>
      <c r="C3229" s="38">
        <v>1304.6869999999999</v>
      </c>
      <c r="D3229" s="38">
        <v>1304.6869999999999</v>
      </c>
      <c r="E3229" s="38">
        <v>1304.6869999999999</v>
      </c>
      <c r="F3229" s="38">
        <v>1304.6869999999999</v>
      </c>
      <c r="G3229" s="38"/>
      <c r="H3229" s="38"/>
      <c r="I3229" s="38"/>
      <c r="J3229" s="38"/>
      <c r="K3229" s="38"/>
    </row>
    <row r="3230" spans="1:11" x14ac:dyDescent="0.25">
      <c r="A3230" s="39">
        <v>43389</v>
      </c>
      <c r="B3230" s="38">
        <v>0</v>
      </c>
      <c r="C3230" s="38">
        <v>1387.837</v>
      </c>
      <c r="D3230" s="38">
        <v>1387.837</v>
      </c>
      <c r="E3230" s="38">
        <v>1387.837</v>
      </c>
      <c r="F3230" s="38">
        <v>1387.837</v>
      </c>
      <c r="G3230" s="38"/>
      <c r="H3230" s="38"/>
      <c r="I3230" s="38"/>
      <c r="J3230" s="38"/>
      <c r="K3230" s="38"/>
    </row>
    <row r="3231" spans="1:11" x14ac:dyDescent="0.25">
      <c r="A3231" s="39">
        <v>43390</v>
      </c>
      <c r="B3231" s="38">
        <v>0</v>
      </c>
      <c r="C3231" s="38">
        <v>1365.191</v>
      </c>
      <c r="D3231" s="38">
        <v>1365.191</v>
      </c>
      <c r="E3231" s="38">
        <v>1365.191</v>
      </c>
      <c r="F3231" s="38">
        <v>1365.191</v>
      </c>
      <c r="G3231" s="38"/>
      <c r="H3231" s="38"/>
      <c r="I3231" s="38"/>
      <c r="J3231" s="38"/>
      <c r="K3231" s="38"/>
    </row>
    <row r="3232" spans="1:11" x14ac:dyDescent="0.25">
      <c r="A3232" s="39">
        <v>43391</v>
      </c>
      <c r="B3232" s="38">
        <v>0</v>
      </c>
      <c r="C3232" s="38">
        <v>1271.615</v>
      </c>
      <c r="D3232" s="38">
        <v>1271.615</v>
      </c>
      <c r="E3232" s="38">
        <v>1271.615</v>
      </c>
      <c r="F3232" s="38">
        <v>1271.615</v>
      </c>
      <c r="G3232" s="38"/>
      <c r="H3232" s="38"/>
      <c r="I3232" s="38"/>
      <c r="J3232" s="38"/>
      <c r="K3232" s="38"/>
    </row>
    <row r="3233" spans="1:11" x14ac:dyDescent="0.25">
      <c r="A3233" s="39">
        <v>43392</v>
      </c>
      <c r="B3233" s="38">
        <v>0</v>
      </c>
      <c r="C3233" s="38">
        <v>1286.8630000000001</v>
      </c>
      <c r="D3233" s="38">
        <v>1286.8630000000001</v>
      </c>
      <c r="E3233" s="38">
        <v>1286.8630000000001</v>
      </c>
      <c r="F3233" s="38">
        <v>1286.8630000000001</v>
      </c>
      <c r="G3233" s="38"/>
      <c r="H3233" s="38"/>
      <c r="I3233" s="38"/>
      <c r="J3233" s="38"/>
      <c r="K3233" s="38"/>
    </row>
    <row r="3234" spans="1:11" x14ac:dyDescent="0.25">
      <c r="A3234" s="39">
        <v>43395</v>
      </c>
      <c r="B3234" s="38">
        <v>0</v>
      </c>
      <c r="C3234" s="38">
        <v>1280.702</v>
      </c>
      <c r="D3234" s="38">
        <v>1280.702</v>
      </c>
      <c r="E3234" s="38">
        <v>1280.702</v>
      </c>
      <c r="F3234" s="38">
        <v>1280.702</v>
      </c>
      <c r="G3234" s="38"/>
      <c r="H3234" s="38"/>
      <c r="I3234" s="38"/>
      <c r="J3234" s="38"/>
      <c r="K3234" s="38"/>
    </row>
    <row r="3235" spans="1:11" x14ac:dyDescent="0.25">
      <c r="A3235" s="39">
        <v>43396</v>
      </c>
      <c r="B3235" s="38">
        <v>0</v>
      </c>
      <c r="C3235" s="38">
        <v>1234.7909999999999</v>
      </c>
      <c r="D3235" s="38">
        <v>1234.7909999999999</v>
      </c>
      <c r="E3235" s="38">
        <v>1234.7909999999999</v>
      </c>
      <c r="F3235" s="38">
        <v>1234.7909999999999</v>
      </c>
      <c r="G3235" s="38"/>
      <c r="H3235" s="38"/>
      <c r="I3235" s="38"/>
      <c r="J3235" s="38"/>
      <c r="K3235" s="38"/>
    </row>
    <row r="3236" spans="1:11" x14ac:dyDescent="0.25">
      <c r="A3236" s="39">
        <v>43397</v>
      </c>
      <c r="B3236" s="38">
        <v>0</v>
      </c>
      <c r="C3236" s="38">
        <v>1129.51</v>
      </c>
      <c r="D3236" s="38">
        <v>1129.51</v>
      </c>
      <c r="E3236" s="38">
        <v>1129.51</v>
      </c>
      <c r="F3236" s="38">
        <v>1129.51</v>
      </c>
      <c r="G3236" s="38"/>
      <c r="H3236" s="38"/>
      <c r="I3236" s="38"/>
      <c r="J3236" s="38"/>
      <c r="K3236" s="38"/>
    </row>
    <row r="3237" spans="1:11" x14ac:dyDescent="0.25">
      <c r="A3237" s="39">
        <v>43398</v>
      </c>
      <c r="B3237" s="38">
        <v>0</v>
      </c>
      <c r="C3237" s="38">
        <v>1159.377</v>
      </c>
      <c r="D3237" s="38">
        <v>1159.377</v>
      </c>
      <c r="E3237" s="38">
        <v>1159.377</v>
      </c>
      <c r="F3237" s="38">
        <v>1159.377</v>
      </c>
      <c r="G3237" s="38"/>
      <c r="H3237" s="38"/>
      <c r="I3237" s="38"/>
      <c r="J3237" s="38"/>
      <c r="K3237" s="38"/>
    </row>
    <row r="3238" spans="1:11" x14ac:dyDescent="0.25">
      <c r="A3238" s="39">
        <v>43399</v>
      </c>
      <c r="B3238" s="38">
        <v>0</v>
      </c>
      <c r="C3238" s="38">
        <v>1094.2750000000001</v>
      </c>
      <c r="D3238" s="38">
        <v>1094.2750000000001</v>
      </c>
      <c r="E3238" s="38">
        <v>1094.2750000000001</v>
      </c>
      <c r="F3238" s="38">
        <v>1094.2750000000001</v>
      </c>
      <c r="G3238" s="38"/>
      <c r="H3238" s="38"/>
      <c r="I3238" s="38"/>
      <c r="J3238" s="38"/>
      <c r="K3238" s="38"/>
    </row>
    <row r="3239" spans="1:11" x14ac:dyDescent="0.25">
      <c r="A3239" s="39">
        <v>43402</v>
      </c>
      <c r="B3239" s="38">
        <v>0</v>
      </c>
      <c r="C3239" s="38">
        <v>1067.924</v>
      </c>
      <c r="D3239" s="38">
        <v>1067.924</v>
      </c>
      <c r="E3239" s="38">
        <v>1067.924</v>
      </c>
      <c r="F3239" s="38">
        <v>1067.924</v>
      </c>
      <c r="G3239" s="38"/>
      <c r="H3239" s="38"/>
      <c r="I3239" s="38"/>
      <c r="J3239" s="38"/>
      <c r="K3239" s="38"/>
    </row>
    <row r="3240" spans="1:11" x14ac:dyDescent="0.25">
      <c r="A3240" s="39">
        <v>43403</v>
      </c>
      <c r="B3240" s="38">
        <v>0</v>
      </c>
      <c r="C3240" s="38">
        <v>1119.7919999999999</v>
      </c>
      <c r="D3240" s="38">
        <v>1119.7919999999999</v>
      </c>
      <c r="E3240" s="38">
        <v>1119.7919999999999</v>
      </c>
      <c r="F3240" s="38">
        <v>1119.7919999999999</v>
      </c>
      <c r="G3240" s="38"/>
      <c r="H3240" s="38"/>
      <c r="I3240" s="38"/>
      <c r="J3240" s="38"/>
      <c r="K3240" s="38"/>
    </row>
    <row r="3241" spans="1:11" x14ac:dyDescent="0.25">
      <c r="A3241" s="39">
        <v>43404</v>
      </c>
      <c r="B3241" s="38">
        <v>0</v>
      </c>
      <c r="C3241" s="38">
        <v>1156.4839999999999</v>
      </c>
      <c r="D3241" s="38">
        <v>1156.4839999999999</v>
      </c>
      <c r="E3241" s="38">
        <v>1156.4839999999999</v>
      </c>
      <c r="F3241" s="38">
        <v>1156.4839999999999</v>
      </c>
      <c r="G3241" s="38"/>
      <c r="H3241" s="38"/>
      <c r="I3241" s="38"/>
      <c r="J3241" s="38"/>
      <c r="K3241" s="38"/>
    </row>
    <row r="3242" spans="1:11" x14ac:dyDescent="0.25">
      <c r="A3242" s="39">
        <v>43405</v>
      </c>
      <c r="B3242" s="38">
        <v>0</v>
      </c>
      <c r="C3242" s="38">
        <v>1192.183</v>
      </c>
      <c r="D3242" s="38">
        <v>1192.183</v>
      </c>
      <c r="E3242" s="38">
        <v>1192.183</v>
      </c>
      <c r="F3242" s="38">
        <v>1192.183</v>
      </c>
      <c r="G3242" s="38"/>
      <c r="H3242" s="38"/>
      <c r="I3242" s="38"/>
      <c r="J3242" s="38"/>
      <c r="K3242" s="38"/>
    </row>
    <row r="3243" spans="1:11" x14ac:dyDescent="0.25">
      <c r="A3243" s="39">
        <v>43406</v>
      </c>
      <c r="B3243" s="38">
        <v>0</v>
      </c>
      <c r="C3243" s="38">
        <v>1182.6690000000001</v>
      </c>
      <c r="D3243" s="38">
        <v>1182.6690000000001</v>
      </c>
      <c r="E3243" s="38">
        <v>1182.6690000000001</v>
      </c>
      <c r="F3243" s="38">
        <v>1182.6690000000001</v>
      </c>
      <c r="G3243" s="38"/>
      <c r="H3243" s="38"/>
      <c r="I3243" s="38"/>
      <c r="J3243" s="38"/>
      <c r="K3243" s="38"/>
    </row>
    <row r="3244" spans="1:11" x14ac:dyDescent="0.25">
      <c r="A3244" s="39">
        <v>43409</v>
      </c>
      <c r="B3244" s="38">
        <v>0</v>
      </c>
      <c r="C3244" s="38">
        <v>1196.3330000000001</v>
      </c>
      <c r="D3244" s="38">
        <v>1196.3330000000001</v>
      </c>
      <c r="E3244" s="38">
        <v>1196.3330000000001</v>
      </c>
      <c r="F3244" s="38">
        <v>1196.3330000000001</v>
      </c>
      <c r="G3244" s="38"/>
      <c r="H3244" s="38"/>
      <c r="I3244" s="38"/>
      <c r="J3244" s="38"/>
      <c r="K3244" s="38"/>
    </row>
    <row r="3245" spans="1:11" x14ac:dyDescent="0.25">
      <c r="A3245" s="39">
        <v>43410</v>
      </c>
      <c r="B3245" s="38">
        <v>0</v>
      </c>
      <c r="C3245" s="38">
        <v>1229.7550000000001</v>
      </c>
      <c r="D3245" s="38">
        <v>1229.7550000000001</v>
      </c>
      <c r="E3245" s="38">
        <v>1229.7550000000001</v>
      </c>
      <c r="F3245" s="38">
        <v>1229.7550000000001</v>
      </c>
      <c r="G3245" s="38"/>
      <c r="H3245" s="38"/>
      <c r="I3245" s="38"/>
      <c r="J3245" s="38"/>
      <c r="K3245" s="38"/>
    </row>
    <row r="3246" spans="1:11" x14ac:dyDescent="0.25">
      <c r="A3246" s="39">
        <v>43411</v>
      </c>
      <c r="B3246" s="38">
        <v>0</v>
      </c>
      <c r="C3246" s="38">
        <v>1322.0820000000001</v>
      </c>
      <c r="D3246" s="38">
        <v>1322.0820000000001</v>
      </c>
      <c r="E3246" s="38">
        <v>1322.0820000000001</v>
      </c>
      <c r="F3246" s="38">
        <v>1322.0820000000001</v>
      </c>
      <c r="G3246" s="38"/>
      <c r="H3246" s="38"/>
      <c r="I3246" s="38"/>
      <c r="J3246" s="38"/>
      <c r="K3246" s="38"/>
    </row>
    <row r="3247" spans="1:11" x14ac:dyDescent="0.25">
      <c r="A3247" s="39">
        <v>43412</v>
      </c>
      <c r="B3247" s="38">
        <v>0</v>
      </c>
      <c r="C3247" s="38">
        <v>1329.52</v>
      </c>
      <c r="D3247" s="38">
        <v>1329.52</v>
      </c>
      <c r="E3247" s="38">
        <v>1329.52</v>
      </c>
      <c r="F3247" s="38">
        <v>1329.52</v>
      </c>
      <c r="G3247" s="38"/>
      <c r="H3247" s="38"/>
      <c r="I3247" s="38"/>
      <c r="J3247" s="38"/>
      <c r="K3247" s="38"/>
    </row>
    <row r="3248" spans="1:11" x14ac:dyDescent="0.25">
      <c r="A3248" s="39">
        <v>43413</v>
      </c>
      <c r="B3248" s="38">
        <v>0</v>
      </c>
      <c r="C3248" s="38">
        <v>1302.3309999999999</v>
      </c>
      <c r="D3248" s="38">
        <v>1302.3309999999999</v>
      </c>
      <c r="E3248" s="38">
        <v>1302.3309999999999</v>
      </c>
      <c r="F3248" s="38">
        <v>1302.3309999999999</v>
      </c>
      <c r="G3248" s="38"/>
      <c r="H3248" s="38"/>
      <c r="I3248" s="38"/>
      <c r="J3248" s="38"/>
      <c r="K3248" s="38"/>
    </row>
    <row r="3249" spans="1:11" x14ac:dyDescent="0.25">
      <c r="A3249" s="39">
        <v>43416</v>
      </c>
      <c r="B3249" s="38">
        <v>0</v>
      </c>
      <c r="C3249" s="38">
        <v>1193.6969999999999</v>
      </c>
      <c r="D3249" s="38">
        <v>1193.6969999999999</v>
      </c>
      <c r="E3249" s="38">
        <v>1193.6969999999999</v>
      </c>
      <c r="F3249" s="38">
        <v>1193.6969999999999</v>
      </c>
      <c r="G3249" s="38"/>
      <c r="H3249" s="38"/>
      <c r="I3249" s="38"/>
      <c r="J3249" s="38"/>
      <c r="K3249" s="38"/>
    </row>
    <row r="3250" spans="1:11" x14ac:dyDescent="0.25">
      <c r="A3250" s="39">
        <v>43417</v>
      </c>
      <c r="B3250" s="38">
        <v>0</v>
      </c>
      <c r="C3250" s="38">
        <v>1182.9349999999999</v>
      </c>
      <c r="D3250" s="38">
        <v>1182.9349999999999</v>
      </c>
      <c r="E3250" s="38">
        <v>1182.9349999999999</v>
      </c>
      <c r="F3250" s="38">
        <v>1182.9349999999999</v>
      </c>
      <c r="G3250" s="38"/>
      <c r="H3250" s="38"/>
      <c r="I3250" s="38"/>
      <c r="J3250" s="38"/>
      <c r="K3250" s="38"/>
    </row>
    <row r="3251" spans="1:11" x14ac:dyDescent="0.25">
      <c r="A3251" s="39">
        <v>43418</v>
      </c>
      <c r="B3251" s="38">
        <v>0</v>
      </c>
      <c r="C3251" s="38">
        <v>1150.8900000000001</v>
      </c>
      <c r="D3251" s="38">
        <v>1150.8900000000001</v>
      </c>
      <c r="E3251" s="38">
        <v>1150.8900000000001</v>
      </c>
      <c r="F3251" s="38">
        <v>1150.8900000000001</v>
      </c>
      <c r="G3251" s="38"/>
      <c r="H3251" s="38"/>
      <c r="I3251" s="38"/>
      <c r="J3251" s="38"/>
      <c r="K3251" s="38"/>
    </row>
    <row r="3252" spans="1:11" x14ac:dyDescent="0.25">
      <c r="A3252" s="39">
        <v>43419</v>
      </c>
      <c r="B3252" s="38">
        <v>0</v>
      </c>
      <c r="C3252" s="38">
        <v>1155.296</v>
      </c>
      <c r="D3252" s="38">
        <v>1155.296</v>
      </c>
      <c r="E3252" s="38">
        <v>1155.296</v>
      </c>
      <c r="F3252" s="38">
        <v>1155.296</v>
      </c>
      <c r="G3252" s="38"/>
      <c r="H3252" s="38"/>
      <c r="I3252" s="38"/>
      <c r="J3252" s="38"/>
      <c r="K3252" s="38"/>
    </row>
    <row r="3253" spans="1:11" x14ac:dyDescent="0.25">
      <c r="A3253" s="39">
        <v>43420</v>
      </c>
      <c r="B3253" s="38">
        <v>0</v>
      </c>
      <c r="C3253" s="38">
        <v>1212.067</v>
      </c>
      <c r="D3253" s="38">
        <v>1212.067</v>
      </c>
      <c r="E3253" s="38">
        <v>1212.067</v>
      </c>
      <c r="F3253" s="38">
        <v>1212.067</v>
      </c>
      <c r="G3253" s="38"/>
      <c r="H3253" s="38"/>
      <c r="I3253" s="38"/>
      <c r="J3253" s="38"/>
      <c r="K3253" s="38"/>
    </row>
    <row r="3254" spans="1:11" x14ac:dyDescent="0.25">
      <c r="A3254" s="39">
        <v>43423</v>
      </c>
      <c r="B3254" s="38">
        <v>0</v>
      </c>
      <c r="C3254" s="38">
        <v>1139.595</v>
      </c>
      <c r="D3254" s="38">
        <v>1139.595</v>
      </c>
      <c r="E3254" s="38">
        <v>1139.595</v>
      </c>
      <c r="F3254" s="38">
        <v>1139.595</v>
      </c>
      <c r="G3254" s="38"/>
      <c r="H3254" s="38"/>
      <c r="I3254" s="38"/>
      <c r="J3254" s="38"/>
      <c r="K3254" s="38"/>
    </row>
    <row r="3255" spans="1:11" x14ac:dyDescent="0.25">
      <c r="A3255" s="39">
        <v>43424</v>
      </c>
      <c r="B3255" s="38">
        <v>0</v>
      </c>
      <c r="C3255" s="38">
        <v>1078.213</v>
      </c>
      <c r="D3255" s="38">
        <v>1078.213</v>
      </c>
      <c r="E3255" s="38">
        <v>1078.213</v>
      </c>
      <c r="F3255" s="38">
        <v>1078.213</v>
      </c>
      <c r="G3255" s="38"/>
      <c r="H3255" s="38"/>
      <c r="I3255" s="38"/>
      <c r="J3255" s="38"/>
      <c r="K3255" s="38"/>
    </row>
    <row r="3256" spans="1:11" x14ac:dyDescent="0.25">
      <c r="A3256" s="39">
        <v>43425</v>
      </c>
      <c r="B3256" s="38">
        <v>0</v>
      </c>
      <c r="C3256" s="38">
        <v>1104.422</v>
      </c>
      <c r="D3256" s="38">
        <v>1104.422</v>
      </c>
      <c r="E3256" s="38">
        <v>1104.422</v>
      </c>
      <c r="F3256" s="38">
        <v>1104.422</v>
      </c>
      <c r="G3256" s="38"/>
      <c r="H3256" s="38"/>
      <c r="I3256" s="38"/>
      <c r="J3256" s="38"/>
      <c r="K3256" s="38"/>
    </row>
    <row r="3257" spans="1:11" x14ac:dyDescent="0.25">
      <c r="A3257" s="39">
        <v>43427</v>
      </c>
      <c r="B3257" s="38">
        <v>0</v>
      </c>
      <c r="C3257" s="38">
        <v>1084.5070000000001</v>
      </c>
      <c r="D3257" s="38">
        <v>1084.5070000000001</v>
      </c>
      <c r="E3257" s="38">
        <v>1084.5070000000001</v>
      </c>
      <c r="F3257" s="38">
        <v>1084.5070000000001</v>
      </c>
      <c r="G3257" s="38"/>
      <c r="H3257" s="38"/>
      <c r="I3257" s="38"/>
      <c r="J3257" s="38"/>
      <c r="K3257" s="38"/>
    </row>
    <row r="3258" spans="1:11" x14ac:dyDescent="0.25">
      <c r="A3258" s="39">
        <v>43430</v>
      </c>
      <c r="B3258" s="38">
        <v>0</v>
      </c>
      <c r="C3258" s="38">
        <v>1155.04</v>
      </c>
      <c r="D3258" s="38">
        <v>1155.04</v>
      </c>
      <c r="E3258" s="38">
        <v>1155.04</v>
      </c>
      <c r="F3258" s="38">
        <v>1155.04</v>
      </c>
      <c r="G3258" s="38"/>
      <c r="H3258" s="38"/>
      <c r="I3258" s="38"/>
      <c r="J3258" s="38"/>
      <c r="K3258" s="38"/>
    </row>
    <row r="3259" spans="1:11" x14ac:dyDescent="0.25">
      <c r="A3259" s="39">
        <v>43431</v>
      </c>
      <c r="B3259" s="38">
        <v>0</v>
      </c>
      <c r="C3259" s="38">
        <v>1178.569</v>
      </c>
      <c r="D3259" s="38">
        <v>1178.569</v>
      </c>
      <c r="E3259" s="38">
        <v>1178.569</v>
      </c>
      <c r="F3259" s="38">
        <v>1178.569</v>
      </c>
      <c r="G3259" s="38"/>
      <c r="H3259" s="38"/>
      <c r="I3259" s="38"/>
      <c r="J3259" s="38"/>
      <c r="K3259" s="38"/>
    </row>
    <row r="3260" spans="1:11" x14ac:dyDescent="0.25">
      <c r="A3260" s="39">
        <v>43432</v>
      </c>
      <c r="B3260" s="38">
        <v>0</v>
      </c>
      <c r="C3260" s="38">
        <v>1217.9659999999999</v>
      </c>
      <c r="D3260" s="38">
        <v>1217.9659999999999</v>
      </c>
      <c r="E3260" s="38">
        <v>1217.9659999999999</v>
      </c>
      <c r="F3260" s="38">
        <v>1217.9659999999999</v>
      </c>
      <c r="G3260" s="38"/>
      <c r="H3260" s="38"/>
      <c r="I3260" s="38"/>
      <c r="J3260" s="38"/>
      <c r="K3260" s="38"/>
    </row>
    <row r="3261" spans="1:11" x14ac:dyDescent="0.25">
      <c r="A3261" s="39">
        <v>43433</v>
      </c>
      <c r="B3261" s="38">
        <v>0</v>
      </c>
      <c r="C3261" s="38">
        <v>1194.5150000000001</v>
      </c>
      <c r="D3261" s="38">
        <v>1194.5150000000001</v>
      </c>
      <c r="E3261" s="38">
        <v>1194.5150000000001</v>
      </c>
      <c r="F3261" s="38">
        <v>1194.5150000000001</v>
      </c>
      <c r="G3261" s="38"/>
      <c r="H3261" s="38"/>
      <c r="I3261" s="38"/>
      <c r="J3261" s="38"/>
      <c r="K3261" s="38"/>
    </row>
    <row r="3262" spans="1:11" x14ac:dyDescent="0.25">
      <c r="A3262" s="39">
        <v>43434</v>
      </c>
      <c r="B3262" s="38">
        <v>0</v>
      </c>
      <c r="C3262" s="38">
        <v>1224.989</v>
      </c>
      <c r="D3262" s="38">
        <v>1224.989</v>
      </c>
      <c r="E3262" s="38">
        <v>1224.989</v>
      </c>
      <c r="F3262" s="38">
        <v>1224.989</v>
      </c>
      <c r="G3262" s="38"/>
      <c r="H3262" s="38"/>
      <c r="I3262" s="38"/>
      <c r="J3262" s="38"/>
      <c r="K3262" s="38"/>
    </row>
    <row r="3263" spans="1:11" x14ac:dyDescent="0.25">
      <c r="A3263" s="39">
        <v>43437</v>
      </c>
      <c r="B3263" s="38">
        <v>0</v>
      </c>
      <c r="C3263" s="38">
        <v>1289.0229999999999</v>
      </c>
      <c r="D3263" s="38">
        <v>1289.0229999999999</v>
      </c>
      <c r="E3263" s="38">
        <v>1289.0229999999999</v>
      </c>
      <c r="F3263" s="38">
        <v>1289.0229999999999</v>
      </c>
      <c r="G3263" s="38"/>
      <c r="H3263" s="38"/>
      <c r="I3263" s="38"/>
      <c r="J3263" s="38"/>
      <c r="K3263" s="38"/>
    </row>
    <row r="3264" spans="1:11" x14ac:dyDescent="0.25">
      <c r="A3264" s="39">
        <v>43438</v>
      </c>
      <c r="B3264" s="38">
        <v>0</v>
      </c>
      <c r="C3264" s="38">
        <v>1128.4469999999999</v>
      </c>
      <c r="D3264" s="38">
        <v>1128.4469999999999</v>
      </c>
      <c r="E3264" s="38">
        <v>1128.4469999999999</v>
      </c>
      <c r="F3264" s="38">
        <v>1128.4469999999999</v>
      </c>
      <c r="G3264" s="38"/>
      <c r="H3264" s="38"/>
      <c r="I3264" s="38"/>
      <c r="J3264" s="38"/>
      <c r="K3264" s="38"/>
    </row>
    <row r="3265" spans="1:11" x14ac:dyDescent="0.25">
      <c r="A3265" s="39">
        <v>43440</v>
      </c>
      <c r="B3265" s="38">
        <v>0</v>
      </c>
      <c r="C3265" s="38">
        <v>1100.4259999999999</v>
      </c>
      <c r="D3265" s="38">
        <v>1100.4259999999999</v>
      </c>
      <c r="E3265" s="38">
        <v>1100.4259999999999</v>
      </c>
      <c r="F3265" s="38">
        <v>1100.4259999999999</v>
      </c>
      <c r="G3265" s="38"/>
      <c r="H3265" s="38"/>
      <c r="I3265" s="38"/>
      <c r="J3265" s="38"/>
      <c r="K3265" s="38"/>
    </row>
    <row r="3266" spans="1:11" x14ac:dyDescent="0.25">
      <c r="A3266" s="39">
        <v>43441</v>
      </c>
      <c r="B3266" s="38">
        <v>0</v>
      </c>
      <c r="C3266" s="38">
        <v>1025.3969999999999</v>
      </c>
      <c r="D3266" s="38">
        <v>1025.3969999999999</v>
      </c>
      <c r="E3266" s="38">
        <v>1025.3969999999999</v>
      </c>
      <c r="F3266" s="38">
        <v>1025.3969999999999</v>
      </c>
      <c r="G3266" s="38"/>
      <c r="H3266" s="38"/>
      <c r="I3266" s="38"/>
      <c r="J3266" s="38"/>
      <c r="K3266" s="38"/>
    </row>
    <row r="3267" spans="1:11" x14ac:dyDescent="0.25">
      <c r="A3267" s="39">
        <v>43444</v>
      </c>
      <c r="B3267" s="38">
        <v>0</v>
      </c>
      <c r="C3267" s="38">
        <v>1033.008</v>
      </c>
      <c r="D3267" s="38">
        <v>1033.008</v>
      </c>
      <c r="E3267" s="38">
        <v>1033.008</v>
      </c>
      <c r="F3267" s="38">
        <v>1033.008</v>
      </c>
      <c r="G3267" s="38"/>
      <c r="H3267" s="38"/>
      <c r="I3267" s="38"/>
      <c r="J3267" s="38"/>
      <c r="K3267" s="38"/>
    </row>
    <row r="3268" spans="1:11" x14ac:dyDescent="0.25">
      <c r="A3268" s="39">
        <v>43445</v>
      </c>
      <c r="B3268" s="38">
        <v>0</v>
      </c>
      <c r="C3268" s="38">
        <v>1036.961</v>
      </c>
      <c r="D3268" s="38">
        <v>1036.961</v>
      </c>
      <c r="E3268" s="38">
        <v>1036.961</v>
      </c>
      <c r="F3268" s="38">
        <v>1036.961</v>
      </c>
      <c r="G3268" s="38"/>
      <c r="H3268" s="38"/>
      <c r="I3268" s="38"/>
      <c r="J3268" s="38"/>
      <c r="K3268" s="38"/>
    </row>
    <row r="3269" spans="1:11" x14ac:dyDescent="0.25">
      <c r="A3269" s="39">
        <v>43446</v>
      </c>
      <c r="B3269" s="38">
        <v>0</v>
      </c>
      <c r="C3269" s="38">
        <v>1048.5709999999999</v>
      </c>
      <c r="D3269" s="38">
        <v>1048.5709999999999</v>
      </c>
      <c r="E3269" s="38">
        <v>1048.5709999999999</v>
      </c>
      <c r="F3269" s="38">
        <v>1048.5709999999999</v>
      </c>
      <c r="G3269" s="38"/>
      <c r="H3269" s="38"/>
      <c r="I3269" s="38"/>
      <c r="J3269" s="38"/>
      <c r="K3269" s="38"/>
    </row>
    <row r="3270" spans="1:11" x14ac:dyDescent="0.25">
      <c r="A3270" s="39">
        <v>43447</v>
      </c>
      <c r="B3270" s="38">
        <v>0</v>
      </c>
      <c r="C3270" s="38">
        <v>1058.674</v>
      </c>
      <c r="D3270" s="38">
        <v>1058.674</v>
      </c>
      <c r="E3270" s="38">
        <v>1058.674</v>
      </c>
      <c r="F3270" s="38">
        <v>1058.674</v>
      </c>
      <c r="G3270" s="38"/>
      <c r="H3270" s="38"/>
      <c r="I3270" s="38"/>
      <c r="J3270" s="38"/>
      <c r="K3270" s="38"/>
    </row>
    <row r="3271" spans="1:11" x14ac:dyDescent="0.25">
      <c r="A3271" s="39">
        <v>43448</v>
      </c>
      <c r="B3271" s="38">
        <v>0</v>
      </c>
      <c r="C3271" s="38">
        <v>1017.06</v>
      </c>
      <c r="D3271" s="38">
        <v>1017.06</v>
      </c>
      <c r="E3271" s="38">
        <v>1017.06</v>
      </c>
      <c r="F3271" s="38">
        <v>1017.06</v>
      </c>
      <c r="G3271" s="38"/>
      <c r="H3271" s="38"/>
      <c r="I3271" s="38"/>
      <c r="J3271" s="38"/>
      <c r="K3271" s="38"/>
    </row>
    <row r="3272" spans="1:11" x14ac:dyDescent="0.25">
      <c r="A3272" s="39">
        <v>43451</v>
      </c>
      <c r="B3272" s="38">
        <v>0</v>
      </c>
      <c r="C3272" s="38">
        <v>957.6653</v>
      </c>
      <c r="D3272" s="38">
        <v>957.6653</v>
      </c>
      <c r="E3272" s="38">
        <v>957.6653</v>
      </c>
      <c r="F3272" s="38">
        <v>957.6653</v>
      </c>
      <c r="G3272" s="38"/>
      <c r="H3272" s="38"/>
      <c r="I3272" s="38"/>
      <c r="J3272" s="38"/>
      <c r="K3272" s="38"/>
    </row>
    <row r="3273" spans="1:11" x14ac:dyDescent="0.25">
      <c r="A3273" s="39">
        <v>43452</v>
      </c>
      <c r="B3273" s="38">
        <v>0</v>
      </c>
      <c r="C3273" s="38">
        <v>962.26859999999999</v>
      </c>
      <c r="D3273" s="38">
        <v>962.26859999999999</v>
      </c>
      <c r="E3273" s="38">
        <v>962.26859999999999</v>
      </c>
      <c r="F3273" s="38">
        <v>962.26859999999999</v>
      </c>
      <c r="G3273" s="38"/>
      <c r="H3273" s="38"/>
      <c r="I3273" s="38"/>
      <c r="J3273" s="38"/>
      <c r="K3273" s="38"/>
    </row>
    <row r="3274" spans="1:11" x14ac:dyDescent="0.25">
      <c r="A3274" s="39">
        <v>43453</v>
      </c>
      <c r="B3274" s="38">
        <v>0</v>
      </c>
      <c r="C3274" s="38">
        <v>962.26859999999999</v>
      </c>
      <c r="D3274" s="38">
        <v>962.26859999999999</v>
      </c>
      <c r="E3274" s="38">
        <v>962.26859999999999</v>
      </c>
      <c r="F3274" s="38">
        <v>962.26859999999999</v>
      </c>
      <c r="G3274" s="38"/>
      <c r="H3274" s="38"/>
      <c r="I3274" s="38"/>
      <c r="J3274" s="38"/>
      <c r="K3274" s="38"/>
    </row>
    <row r="3275" spans="1:11" x14ac:dyDescent="0.25">
      <c r="A3275" s="39">
        <v>43454</v>
      </c>
      <c r="B3275" s="38">
        <v>0</v>
      </c>
      <c r="C3275" s="38">
        <v>911.4366</v>
      </c>
      <c r="D3275" s="38">
        <v>911.4366</v>
      </c>
      <c r="E3275" s="38">
        <v>911.4366</v>
      </c>
      <c r="F3275" s="38">
        <v>911.4366</v>
      </c>
      <c r="G3275" s="38"/>
      <c r="H3275" s="38"/>
      <c r="I3275" s="38"/>
      <c r="J3275" s="38"/>
      <c r="K3275" s="38"/>
    </row>
    <row r="3276" spans="1:11" x14ac:dyDescent="0.25">
      <c r="A3276" s="39">
        <v>43455</v>
      </c>
      <c r="B3276" s="38">
        <v>0</v>
      </c>
      <c r="C3276" s="38">
        <v>865.04020000000003</v>
      </c>
      <c r="D3276" s="38">
        <v>865.04020000000003</v>
      </c>
      <c r="E3276" s="38">
        <v>865.04020000000003</v>
      </c>
      <c r="F3276" s="38">
        <v>865.04020000000003</v>
      </c>
      <c r="G3276" s="38"/>
      <c r="H3276" s="38"/>
      <c r="I3276" s="38"/>
      <c r="J3276" s="38"/>
      <c r="K3276" s="38"/>
    </row>
    <row r="3277" spans="1:11" x14ac:dyDescent="0.25">
      <c r="A3277" s="39">
        <v>43458</v>
      </c>
      <c r="B3277" s="38">
        <v>0</v>
      </c>
      <c r="C3277" s="38">
        <v>815.12950000000001</v>
      </c>
      <c r="D3277" s="38">
        <v>815.12950000000001</v>
      </c>
      <c r="E3277" s="38">
        <v>815.12950000000001</v>
      </c>
      <c r="F3277" s="38">
        <v>815.12950000000001</v>
      </c>
      <c r="G3277" s="38"/>
      <c r="H3277" s="38"/>
      <c r="I3277" s="38"/>
      <c r="J3277" s="38"/>
      <c r="K3277" s="38"/>
    </row>
    <row r="3278" spans="1:11" x14ac:dyDescent="0.25">
      <c r="A3278" s="39">
        <v>43460</v>
      </c>
      <c r="B3278" s="38">
        <v>0</v>
      </c>
      <c r="C3278" s="38">
        <v>860.01170000000002</v>
      </c>
      <c r="D3278" s="38">
        <v>860.01170000000002</v>
      </c>
      <c r="E3278" s="38">
        <v>860.01170000000002</v>
      </c>
      <c r="F3278" s="38">
        <v>860.01170000000002</v>
      </c>
      <c r="G3278" s="38"/>
      <c r="H3278" s="38"/>
      <c r="I3278" s="38"/>
      <c r="J3278" s="38"/>
      <c r="K3278" s="38"/>
    </row>
    <row r="3279" spans="1:11" x14ac:dyDescent="0.25">
      <c r="A3279" s="39">
        <v>43461</v>
      </c>
      <c r="B3279" s="38">
        <v>0</v>
      </c>
      <c r="C3279" s="38">
        <v>828.73490000000004</v>
      </c>
      <c r="D3279" s="38">
        <v>828.73490000000004</v>
      </c>
      <c r="E3279" s="38">
        <v>828.73490000000004</v>
      </c>
      <c r="F3279" s="38">
        <v>828.73490000000004</v>
      </c>
      <c r="G3279" s="38"/>
      <c r="H3279" s="38"/>
      <c r="I3279" s="38"/>
      <c r="J3279" s="38"/>
      <c r="K3279" s="38"/>
    </row>
    <row r="3280" spans="1:11" x14ac:dyDescent="0.25">
      <c r="A3280" s="39">
        <v>43462</v>
      </c>
      <c r="B3280" s="38">
        <v>0</v>
      </c>
      <c r="C3280" s="38">
        <v>829.85709999999995</v>
      </c>
      <c r="D3280" s="38">
        <v>829.85709999999995</v>
      </c>
      <c r="E3280" s="38">
        <v>829.85709999999995</v>
      </c>
      <c r="F3280" s="38">
        <v>829.85709999999995</v>
      </c>
      <c r="G3280" s="38"/>
      <c r="H3280" s="38"/>
      <c r="I3280" s="38"/>
      <c r="J3280" s="38"/>
      <c r="K3280" s="38"/>
    </row>
    <row r="3281" spans="1:11" x14ac:dyDescent="0.25">
      <c r="A3281" s="39">
        <v>43465</v>
      </c>
      <c r="B3281" s="38">
        <v>0</v>
      </c>
      <c r="C3281" s="38">
        <v>860.32600000000002</v>
      </c>
      <c r="D3281" s="38">
        <v>860.32600000000002</v>
      </c>
      <c r="E3281" s="38">
        <v>860.32600000000002</v>
      </c>
      <c r="F3281" s="38">
        <v>860.32600000000002</v>
      </c>
      <c r="G3281" s="38"/>
      <c r="H3281" s="38"/>
      <c r="I3281" s="38"/>
      <c r="J3281" s="38"/>
      <c r="K3281" s="38"/>
    </row>
    <row r="3282" spans="1:11" x14ac:dyDescent="0.25">
      <c r="A3282" s="39">
        <v>43467</v>
      </c>
      <c r="B3282" s="38">
        <v>0</v>
      </c>
      <c r="C3282" s="38">
        <v>884.32129999999995</v>
      </c>
      <c r="D3282" s="38">
        <v>884.32129999999995</v>
      </c>
      <c r="E3282" s="38">
        <v>884.32129999999995</v>
      </c>
      <c r="F3282" s="38">
        <v>884.32129999999995</v>
      </c>
      <c r="G3282" s="38"/>
      <c r="H3282" s="38"/>
      <c r="I3282" s="38"/>
      <c r="J3282" s="38"/>
      <c r="K3282" s="38"/>
    </row>
    <row r="3283" spans="1:11" x14ac:dyDescent="0.25">
      <c r="A3283" s="39">
        <v>43468</v>
      </c>
      <c r="B3283" s="38">
        <v>0</v>
      </c>
      <c r="C3283" s="38">
        <v>853.57920000000001</v>
      </c>
      <c r="D3283" s="38">
        <v>853.57920000000001</v>
      </c>
      <c r="E3283" s="38">
        <v>853.57920000000001</v>
      </c>
      <c r="F3283" s="38">
        <v>853.57920000000001</v>
      </c>
      <c r="G3283" s="38"/>
      <c r="H3283" s="38"/>
      <c r="I3283" s="38"/>
      <c r="J3283" s="38"/>
      <c r="K3283" s="38"/>
    </row>
    <row r="3284" spans="1:11" x14ac:dyDescent="0.25">
      <c r="A3284" s="39">
        <v>43469</v>
      </c>
      <c r="B3284" s="38">
        <v>0</v>
      </c>
      <c r="C3284" s="38">
        <v>918.81880000000001</v>
      </c>
      <c r="D3284" s="38">
        <v>918.81880000000001</v>
      </c>
      <c r="E3284" s="38">
        <v>918.81880000000001</v>
      </c>
      <c r="F3284" s="38">
        <v>918.81880000000001</v>
      </c>
      <c r="G3284" s="38"/>
      <c r="H3284" s="38"/>
      <c r="I3284" s="38"/>
      <c r="J3284" s="38"/>
      <c r="K3284" s="38"/>
    </row>
    <row r="3285" spans="1:11" x14ac:dyDescent="0.25">
      <c r="A3285" s="39">
        <v>43472</v>
      </c>
      <c r="B3285" s="38">
        <v>0</v>
      </c>
      <c r="C3285" s="38">
        <v>945.76859999999999</v>
      </c>
      <c r="D3285" s="38">
        <v>945.76859999999999</v>
      </c>
      <c r="E3285" s="38">
        <v>945.76859999999999</v>
      </c>
      <c r="F3285" s="38">
        <v>945.76859999999999</v>
      </c>
      <c r="G3285" s="38"/>
      <c r="H3285" s="38"/>
      <c r="I3285" s="38"/>
      <c r="J3285" s="38"/>
      <c r="K3285" s="38"/>
    </row>
    <row r="3286" spans="1:11" x14ac:dyDescent="0.25">
      <c r="A3286" s="39">
        <v>43473</v>
      </c>
      <c r="B3286" s="38">
        <v>0</v>
      </c>
      <c r="C3286" s="38">
        <v>956.44929999999999</v>
      </c>
      <c r="D3286" s="38">
        <v>956.44929999999999</v>
      </c>
      <c r="E3286" s="38">
        <v>956.44929999999999</v>
      </c>
      <c r="F3286" s="38">
        <v>956.44929999999999</v>
      </c>
      <c r="G3286" s="38"/>
      <c r="H3286" s="38"/>
      <c r="I3286" s="38"/>
      <c r="J3286" s="38"/>
      <c r="K3286" s="38"/>
    </row>
    <row r="3287" spans="1:11" x14ac:dyDescent="0.25">
      <c r="A3287" s="39">
        <v>43474</v>
      </c>
      <c r="B3287" s="38">
        <v>0</v>
      </c>
      <c r="C3287" s="38">
        <v>980.94399999999996</v>
      </c>
      <c r="D3287" s="38">
        <v>980.94399999999996</v>
      </c>
      <c r="E3287" s="38">
        <v>980.94399999999996</v>
      </c>
      <c r="F3287" s="38">
        <v>980.94399999999996</v>
      </c>
      <c r="G3287" s="38"/>
      <c r="H3287" s="38"/>
      <c r="I3287" s="38"/>
      <c r="J3287" s="38"/>
      <c r="K3287" s="38"/>
    </row>
    <row r="3288" spans="1:11" x14ac:dyDescent="0.25">
      <c r="A3288" s="39">
        <v>43475</v>
      </c>
      <c r="B3288" s="38">
        <v>0</v>
      </c>
      <c r="C3288" s="38">
        <v>989.79790000000003</v>
      </c>
      <c r="D3288" s="38">
        <v>989.79790000000003</v>
      </c>
      <c r="E3288" s="38">
        <v>989.79790000000003</v>
      </c>
      <c r="F3288" s="38">
        <v>989.79790000000003</v>
      </c>
      <c r="G3288" s="38"/>
      <c r="H3288" s="38"/>
      <c r="I3288" s="38"/>
      <c r="J3288" s="38"/>
      <c r="K3288" s="38"/>
    </row>
    <row r="3289" spans="1:11" x14ac:dyDescent="0.25">
      <c r="A3289" s="39">
        <v>43476</v>
      </c>
      <c r="B3289" s="38">
        <v>0</v>
      </c>
      <c r="C3289" s="38">
        <v>1023.343</v>
      </c>
      <c r="D3289" s="38">
        <v>1023.343</v>
      </c>
      <c r="E3289" s="38">
        <v>1023.343</v>
      </c>
      <c r="F3289" s="38">
        <v>1023.343</v>
      </c>
      <c r="G3289" s="38"/>
      <c r="H3289" s="38"/>
      <c r="I3289" s="38"/>
      <c r="J3289" s="38"/>
      <c r="K3289" s="38"/>
    </row>
    <row r="3290" spans="1:11" x14ac:dyDescent="0.25">
      <c r="A3290" s="39">
        <v>43479</v>
      </c>
      <c r="B3290" s="38">
        <v>0</v>
      </c>
      <c r="C3290" s="38">
        <v>1022.697</v>
      </c>
      <c r="D3290" s="38">
        <v>1022.697</v>
      </c>
      <c r="E3290" s="38">
        <v>1022.697</v>
      </c>
      <c r="F3290" s="38">
        <v>1022.697</v>
      </c>
      <c r="G3290" s="38"/>
      <c r="H3290" s="38"/>
      <c r="I3290" s="38"/>
      <c r="J3290" s="38"/>
      <c r="K3290" s="38"/>
    </row>
    <row r="3291" spans="1:11" x14ac:dyDescent="0.25">
      <c r="A3291" s="39">
        <v>43480</v>
      </c>
      <c r="B3291" s="38">
        <v>0</v>
      </c>
      <c r="C3291" s="38">
        <v>1061.8520000000001</v>
      </c>
      <c r="D3291" s="38">
        <v>1061.8520000000001</v>
      </c>
      <c r="E3291" s="38">
        <v>1061.8520000000001</v>
      </c>
      <c r="F3291" s="38">
        <v>1061.8520000000001</v>
      </c>
      <c r="G3291" s="38"/>
      <c r="H3291" s="38"/>
      <c r="I3291" s="38"/>
      <c r="J3291" s="38"/>
      <c r="K3291" s="38"/>
    </row>
    <row r="3292" spans="1:11" x14ac:dyDescent="0.25">
      <c r="A3292" s="39">
        <v>43481</v>
      </c>
      <c r="B3292" s="38">
        <v>0</v>
      </c>
      <c r="C3292" s="38">
        <v>1049.895</v>
      </c>
      <c r="D3292" s="38">
        <v>1049.895</v>
      </c>
      <c r="E3292" s="38">
        <v>1049.895</v>
      </c>
      <c r="F3292" s="38">
        <v>1049.895</v>
      </c>
      <c r="G3292" s="38"/>
      <c r="H3292" s="38"/>
      <c r="I3292" s="38"/>
      <c r="J3292" s="38"/>
      <c r="K3292" s="38"/>
    </row>
    <row r="3293" spans="1:11" x14ac:dyDescent="0.25">
      <c r="A3293" s="39">
        <v>43482</v>
      </c>
      <c r="B3293" s="38">
        <v>0</v>
      </c>
      <c r="C3293" s="38">
        <v>1057.335</v>
      </c>
      <c r="D3293" s="38">
        <v>1057.335</v>
      </c>
      <c r="E3293" s="38">
        <v>1057.335</v>
      </c>
      <c r="F3293" s="38">
        <v>1057.335</v>
      </c>
      <c r="G3293" s="38"/>
      <c r="H3293" s="38"/>
      <c r="I3293" s="38"/>
      <c r="J3293" s="38"/>
      <c r="K3293" s="38"/>
    </row>
    <row r="3294" spans="1:11" x14ac:dyDescent="0.25">
      <c r="A3294" s="39">
        <v>43483</v>
      </c>
      <c r="B3294" s="38">
        <v>0</v>
      </c>
      <c r="C3294" s="38">
        <v>1079.779</v>
      </c>
      <c r="D3294" s="38">
        <v>1079.779</v>
      </c>
      <c r="E3294" s="38">
        <v>1079.779</v>
      </c>
      <c r="F3294" s="38">
        <v>1079.779</v>
      </c>
      <c r="G3294" s="38"/>
      <c r="H3294" s="38"/>
      <c r="I3294" s="38"/>
      <c r="J3294" s="38"/>
      <c r="K3294" s="38"/>
    </row>
    <row r="3295" spans="1:11" x14ac:dyDescent="0.25">
      <c r="A3295" s="39">
        <v>43487</v>
      </c>
      <c r="B3295" s="38">
        <v>0</v>
      </c>
      <c r="C3295" s="38">
        <v>977.75390000000004</v>
      </c>
      <c r="D3295" s="38">
        <v>977.75390000000004</v>
      </c>
      <c r="E3295" s="38">
        <v>977.75390000000004</v>
      </c>
      <c r="F3295" s="38">
        <v>977.75390000000004</v>
      </c>
      <c r="G3295" s="38"/>
      <c r="H3295" s="38"/>
      <c r="I3295" s="38"/>
      <c r="J3295" s="38"/>
      <c r="K3295" s="38"/>
    </row>
    <row r="3296" spans="1:11" x14ac:dyDescent="0.25">
      <c r="A3296" s="39">
        <v>43488</v>
      </c>
      <c r="B3296" s="38">
        <v>0</v>
      </c>
      <c r="C3296" s="38">
        <v>991.49800000000005</v>
      </c>
      <c r="D3296" s="38">
        <v>991.49800000000005</v>
      </c>
      <c r="E3296" s="38">
        <v>991.49800000000005</v>
      </c>
      <c r="F3296" s="38">
        <v>991.49800000000005</v>
      </c>
      <c r="G3296" s="38"/>
      <c r="H3296" s="38"/>
      <c r="I3296" s="38"/>
      <c r="J3296" s="38"/>
      <c r="K3296" s="38"/>
    </row>
    <row r="3297" spans="1:11" x14ac:dyDescent="0.25">
      <c r="A3297" s="39">
        <v>43489</v>
      </c>
      <c r="B3297" s="38">
        <v>0</v>
      </c>
      <c r="C3297" s="38">
        <v>1022.364</v>
      </c>
      <c r="D3297" s="38">
        <v>1022.364</v>
      </c>
      <c r="E3297" s="38">
        <v>1022.364</v>
      </c>
      <c r="F3297" s="38">
        <v>1022.364</v>
      </c>
      <c r="G3297" s="38"/>
      <c r="H3297" s="38"/>
      <c r="I3297" s="38"/>
      <c r="J3297" s="38"/>
      <c r="K3297" s="38"/>
    </row>
    <row r="3298" spans="1:11" x14ac:dyDescent="0.25">
      <c r="A3298" s="39">
        <v>43490</v>
      </c>
      <c r="B3298" s="38">
        <v>0</v>
      </c>
      <c r="C3298" s="38">
        <v>1066.75</v>
      </c>
      <c r="D3298" s="38">
        <v>1066.75</v>
      </c>
      <c r="E3298" s="38">
        <v>1066.75</v>
      </c>
      <c r="F3298" s="38">
        <v>1066.75</v>
      </c>
      <c r="G3298" s="38"/>
      <c r="H3298" s="38"/>
      <c r="I3298" s="38"/>
      <c r="J3298" s="38"/>
      <c r="K3298" s="38"/>
    </row>
    <row r="3299" spans="1:11" x14ac:dyDescent="0.25">
      <c r="A3299" s="39">
        <v>43493</v>
      </c>
      <c r="B3299" s="38">
        <v>0</v>
      </c>
      <c r="C3299" s="38">
        <v>1016.943</v>
      </c>
      <c r="D3299" s="38">
        <v>1016.943</v>
      </c>
      <c r="E3299" s="38">
        <v>1016.943</v>
      </c>
      <c r="F3299" s="38">
        <v>1016.943</v>
      </c>
      <c r="G3299" s="38"/>
      <c r="H3299" s="38"/>
      <c r="I3299" s="38"/>
      <c r="J3299" s="38"/>
      <c r="K3299" s="38"/>
    </row>
    <row r="3300" spans="1:11" x14ac:dyDescent="0.25">
      <c r="A3300" s="39">
        <v>43494</v>
      </c>
      <c r="B3300" s="38">
        <v>0</v>
      </c>
      <c r="C3300" s="38">
        <v>1023.716</v>
      </c>
      <c r="D3300" s="38">
        <v>1023.716</v>
      </c>
      <c r="E3300" s="38">
        <v>1023.716</v>
      </c>
      <c r="F3300" s="38">
        <v>1023.716</v>
      </c>
      <c r="G3300" s="38"/>
      <c r="H3300" s="38"/>
      <c r="I3300" s="38"/>
      <c r="J3300" s="38"/>
      <c r="K3300" s="38"/>
    </row>
    <row r="3301" spans="1:11" x14ac:dyDescent="0.25">
      <c r="A3301" s="39">
        <v>43495</v>
      </c>
      <c r="B3301" s="38">
        <v>0</v>
      </c>
      <c r="C3301" s="38">
        <v>1067.846</v>
      </c>
      <c r="D3301" s="38">
        <v>1067.846</v>
      </c>
      <c r="E3301" s="38">
        <v>1067.846</v>
      </c>
      <c r="F3301" s="38">
        <v>1067.846</v>
      </c>
      <c r="G3301" s="38"/>
      <c r="H3301" s="38"/>
      <c r="I3301" s="38"/>
      <c r="J3301" s="38"/>
      <c r="K3301" s="38"/>
    </row>
    <row r="3302" spans="1:11" x14ac:dyDescent="0.25">
      <c r="A3302" s="39">
        <v>43496</v>
      </c>
      <c r="B3302" s="38">
        <v>0</v>
      </c>
      <c r="C3302" s="38">
        <v>1109.096</v>
      </c>
      <c r="D3302" s="38">
        <v>1109.096</v>
      </c>
      <c r="E3302" s="38">
        <v>1109.096</v>
      </c>
      <c r="F3302" s="38">
        <v>1109.096</v>
      </c>
      <c r="G3302" s="38"/>
      <c r="H3302" s="38"/>
      <c r="I3302" s="38"/>
      <c r="J3302" s="38"/>
      <c r="K3302" s="38"/>
    </row>
    <row r="3303" spans="1:11" x14ac:dyDescent="0.25">
      <c r="A3303" s="39">
        <v>43497</v>
      </c>
      <c r="B3303" s="38">
        <v>0</v>
      </c>
      <c r="C3303" s="38">
        <v>1124.124</v>
      </c>
      <c r="D3303" s="38">
        <v>1124.124</v>
      </c>
      <c r="E3303" s="38">
        <v>1124.124</v>
      </c>
      <c r="F3303" s="38">
        <v>1124.124</v>
      </c>
      <c r="G3303" s="38"/>
      <c r="H3303" s="38"/>
      <c r="I3303" s="38"/>
      <c r="J3303" s="38"/>
      <c r="K3303" s="38"/>
    </row>
    <row r="3304" spans="1:11" x14ac:dyDescent="0.25">
      <c r="A3304" s="39">
        <v>43500</v>
      </c>
      <c r="B3304" s="38">
        <v>0</v>
      </c>
      <c r="C3304" s="38">
        <v>1158.3720000000001</v>
      </c>
      <c r="D3304" s="38">
        <v>1158.3720000000001</v>
      </c>
      <c r="E3304" s="38">
        <v>1158.3720000000001</v>
      </c>
      <c r="F3304" s="38">
        <v>1158.3720000000001</v>
      </c>
      <c r="G3304" s="38"/>
      <c r="H3304" s="38"/>
      <c r="I3304" s="38"/>
      <c r="J3304" s="38"/>
      <c r="K3304" s="38"/>
    </row>
    <row r="3305" spans="1:11" x14ac:dyDescent="0.25">
      <c r="A3305" s="39">
        <v>43501</v>
      </c>
      <c r="B3305" s="38">
        <v>0</v>
      </c>
      <c r="C3305" s="38">
        <v>1166.212</v>
      </c>
      <c r="D3305" s="38">
        <v>1166.212</v>
      </c>
      <c r="E3305" s="38">
        <v>1166.212</v>
      </c>
      <c r="F3305" s="38">
        <v>1166.212</v>
      </c>
      <c r="G3305" s="38"/>
      <c r="H3305" s="38"/>
      <c r="I3305" s="38"/>
      <c r="J3305" s="38"/>
      <c r="K3305" s="38"/>
    </row>
    <row r="3306" spans="1:11" x14ac:dyDescent="0.25">
      <c r="A3306" s="39">
        <v>43502</v>
      </c>
      <c r="B3306" s="38">
        <v>0</v>
      </c>
      <c r="C3306" s="38">
        <v>1175.866</v>
      </c>
      <c r="D3306" s="38">
        <v>1175.866</v>
      </c>
      <c r="E3306" s="38">
        <v>1175.866</v>
      </c>
      <c r="F3306" s="38">
        <v>1175.866</v>
      </c>
      <c r="G3306" s="38"/>
      <c r="H3306" s="38"/>
      <c r="I3306" s="38"/>
      <c r="J3306" s="38"/>
      <c r="K3306" s="38"/>
    </row>
    <row r="3307" spans="1:11" x14ac:dyDescent="0.25">
      <c r="A3307" s="39">
        <v>43503</v>
      </c>
      <c r="B3307" s="38">
        <v>0</v>
      </c>
      <c r="C3307" s="38">
        <v>1133.751</v>
      </c>
      <c r="D3307" s="38">
        <v>1133.751</v>
      </c>
      <c r="E3307" s="38">
        <v>1133.751</v>
      </c>
      <c r="F3307" s="38">
        <v>1133.751</v>
      </c>
      <c r="G3307" s="38"/>
      <c r="H3307" s="38"/>
      <c r="I3307" s="38"/>
      <c r="J3307" s="38"/>
      <c r="K3307" s="38"/>
    </row>
    <row r="3308" spans="1:11" x14ac:dyDescent="0.25">
      <c r="A3308" s="39">
        <v>43504</v>
      </c>
      <c r="B3308" s="38">
        <v>0</v>
      </c>
      <c r="C3308" s="38">
        <v>1141.5619999999999</v>
      </c>
      <c r="D3308" s="38">
        <v>1141.5619999999999</v>
      </c>
      <c r="E3308" s="38">
        <v>1141.5619999999999</v>
      </c>
      <c r="F3308" s="38">
        <v>1141.5619999999999</v>
      </c>
      <c r="G3308" s="38"/>
      <c r="H3308" s="38"/>
      <c r="I3308" s="38"/>
      <c r="J3308" s="38"/>
      <c r="K3308" s="38"/>
    </row>
    <row r="3309" spans="1:11" x14ac:dyDescent="0.25">
      <c r="A3309" s="39">
        <v>43507</v>
      </c>
      <c r="B3309" s="38">
        <v>0</v>
      </c>
      <c r="C3309" s="38">
        <v>1160.075</v>
      </c>
      <c r="D3309" s="38">
        <v>1160.075</v>
      </c>
      <c r="E3309" s="38">
        <v>1160.075</v>
      </c>
      <c r="F3309" s="38">
        <v>1160.075</v>
      </c>
      <c r="G3309" s="38"/>
      <c r="H3309" s="38"/>
      <c r="I3309" s="38"/>
      <c r="J3309" s="38"/>
      <c r="K3309" s="38"/>
    </row>
    <row r="3310" spans="1:11" x14ac:dyDescent="0.25">
      <c r="A3310" s="39">
        <v>43508</v>
      </c>
      <c r="B3310" s="38">
        <v>0</v>
      </c>
      <c r="C3310" s="38">
        <v>1179.3040000000001</v>
      </c>
      <c r="D3310" s="38">
        <v>1179.3040000000001</v>
      </c>
      <c r="E3310" s="38">
        <v>1179.3040000000001</v>
      </c>
      <c r="F3310" s="38">
        <v>1179.3040000000001</v>
      </c>
      <c r="G3310" s="38"/>
      <c r="H3310" s="38"/>
      <c r="I3310" s="38"/>
      <c r="J3310" s="38"/>
      <c r="K3310" s="38"/>
    </row>
    <row r="3311" spans="1:11" x14ac:dyDescent="0.25">
      <c r="A3311" s="39">
        <v>43509</v>
      </c>
      <c r="B3311" s="38">
        <v>0</v>
      </c>
      <c r="C3311" s="38">
        <v>1185.6590000000001</v>
      </c>
      <c r="D3311" s="38">
        <v>1185.6590000000001</v>
      </c>
      <c r="E3311" s="38">
        <v>1185.6590000000001</v>
      </c>
      <c r="F3311" s="38">
        <v>1185.6590000000001</v>
      </c>
      <c r="G3311" s="38"/>
      <c r="H3311" s="38"/>
      <c r="I3311" s="38"/>
      <c r="J3311" s="38"/>
      <c r="K3311" s="38"/>
    </row>
    <row r="3312" spans="1:11" x14ac:dyDescent="0.25">
      <c r="A3312" s="39">
        <v>43510</v>
      </c>
      <c r="B3312" s="38">
        <v>0</v>
      </c>
      <c r="C3312" s="38">
        <v>1169.8979999999999</v>
      </c>
      <c r="D3312" s="38">
        <v>1169.8979999999999</v>
      </c>
      <c r="E3312" s="38">
        <v>1169.8979999999999</v>
      </c>
      <c r="F3312" s="38">
        <v>1169.8979999999999</v>
      </c>
      <c r="G3312" s="38"/>
      <c r="H3312" s="38"/>
      <c r="I3312" s="38"/>
      <c r="J3312" s="38"/>
      <c r="K3312" s="38"/>
    </row>
    <row r="3313" spans="1:11" x14ac:dyDescent="0.25">
      <c r="A3313" s="39">
        <v>43511</v>
      </c>
      <c r="B3313" s="38">
        <v>0</v>
      </c>
      <c r="C3313" s="38">
        <v>1200.5229999999999</v>
      </c>
      <c r="D3313" s="38">
        <v>1200.5229999999999</v>
      </c>
      <c r="E3313" s="38">
        <v>1200.5229999999999</v>
      </c>
      <c r="F3313" s="38">
        <v>1200.5229999999999</v>
      </c>
      <c r="G3313" s="38"/>
      <c r="H3313" s="38"/>
      <c r="I3313" s="38"/>
      <c r="J3313" s="38"/>
      <c r="K3313" s="38"/>
    </row>
    <row r="3314" spans="1:11" x14ac:dyDescent="0.25">
      <c r="A3314" s="39">
        <v>43515</v>
      </c>
      <c r="B3314" s="38">
        <v>0</v>
      </c>
      <c r="C3314" s="38">
        <v>1207.5820000000001</v>
      </c>
      <c r="D3314" s="38">
        <v>1207.5820000000001</v>
      </c>
      <c r="E3314" s="38">
        <v>1207.5820000000001</v>
      </c>
      <c r="F3314" s="38">
        <v>1207.5820000000001</v>
      </c>
      <c r="G3314" s="38"/>
      <c r="H3314" s="38"/>
      <c r="I3314" s="38"/>
      <c r="J3314" s="38"/>
      <c r="K3314" s="38"/>
    </row>
    <row r="3315" spans="1:11" x14ac:dyDescent="0.25">
      <c r="A3315" s="39">
        <v>43516</v>
      </c>
      <c r="B3315" s="38">
        <v>0</v>
      </c>
      <c r="C3315" s="38">
        <v>1246.03</v>
      </c>
      <c r="D3315" s="38">
        <v>1246.03</v>
      </c>
      <c r="E3315" s="38">
        <v>1246.03</v>
      </c>
      <c r="F3315" s="38">
        <v>1246.03</v>
      </c>
      <c r="G3315" s="38"/>
      <c r="H3315" s="38"/>
      <c r="I3315" s="38"/>
      <c r="J3315" s="38"/>
      <c r="K3315" s="38"/>
    </row>
    <row r="3316" spans="1:11" x14ac:dyDescent="0.25">
      <c r="A3316" s="39">
        <v>43517</v>
      </c>
      <c r="B3316" s="38">
        <v>0</v>
      </c>
      <c r="C3316" s="38">
        <v>1226.8710000000001</v>
      </c>
      <c r="D3316" s="38">
        <v>1226.8710000000001</v>
      </c>
      <c r="E3316" s="38">
        <v>1226.8710000000001</v>
      </c>
      <c r="F3316" s="38">
        <v>1226.8710000000001</v>
      </c>
      <c r="G3316" s="38"/>
      <c r="H3316" s="38"/>
      <c r="I3316" s="38"/>
      <c r="J3316" s="38"/>
      <c r="K3316" s="38"/>
    </row>
    <row r="3317" spans="1:11" x14ac:dyDescent="0.25">
      <c r="A3317" s="39">
        <v>43518</v>
      </c>
      <c r="B3317" s="38">
        <v>0</v>
      </c>
      <c r="C3317" s="38">
        <v>1277.164</v>
      </c>
      <c r="D3317" s="38">
        <v>1277.164</v>
      </c>
      <c r="E3317" s="38">
        <v>1277.164</v>
      </c>
      <c r="F3317" s="38">
        <v>1277.164</v>
      </c>
      <c r="G3317" s="38"/>
      <c r="H3317" s="38"/>
      <c r="I3317" s="38"/>
      <c r="J3317" s="38"/>
      <c r="K3317" s="38"/>
    </row>
    <row r="3318" spans="1:11" x14ac:dyDescent="0.25">
      <c r="A3318" s="39">
        <v>43521</v>
      </c>
      <c r="B3318" s="38">
        <v>0</v>
      </c>
      <c r="C3318" s="38">
        <v>1260.296</v>
      </c>
      <c r="D3318" s="38">
        <v>1260.296</v>
      </c>
      <c r="E3318" s="38">
        <v>1260.296</v>
      </c>
      <c r="F3318" s="38">
        <v>1260.296</v>
      </c>
      <c r="G3318" s="38"/>
      <c r="H3318" s="38"/>
      <c r="I3318" s="38"/>
      <c r="J3318" s="38"/>
      <c r="K3318" s="38"/>
    </row>
    <row r="3319" spans="1:11" x14ac:dyDescent="0.25">
      <c r="A3319" s="39">
        <v>43522</v>
      </c>
      <c r="B3319" s="38">
        <v>0</v>
      </c>
      <c r="C3319" s="38">
        <v>1246.616</v>
      </c>
      <c r="D3319" s="38">
        <v>1246.616</v>
      </c>
      <c r="E3319" s="38">
        <v>1246.616</v>
      </c>
      <c r="F3319" s="38">
        <v>1246.616</v>
      </c>
      <c r="G3319" s="38"/>
      <c r="H3319" s="38"/>
      <c r="I3319" s="38"/>
      <c r="J3319" s="38"/>
      <c r="K3319" s="38"/>
    </row>
    <row r="3320" spans="1:11" x14ac:dyDescent="0.25">
      <c r="A3320" s="39">
        <v>43523</v>
      </c>
      <c r="B3320" s="38">
        <v>0</v>
      </c>
      <c r="C3320" s="38">
        <v>1239.355</v>
      </c>
      <c r="D3320" s="38">
        <v>1239.355</v>
      </c>
      <c r="E3320" s="38">
        <v>1239.355</v>
      </c>
      <c r="F3320" s="38">
        <v>1239.355</v>
      </c>
      <c r="G3320" s="38"/>
      <c r="H3320" s="38"/>
      <c r="I3320" s="38"/>
      <c r="J3320" s="38"/>
      <c r="K3320" s="38"/>
    </row>
    <row r="3321" spans="1:11" x14ac:dyDescent="0.25">
      <c r="A3321" s="39">
        <v>43524</v>
      </c>
      <c r="B3321" s="38">
        <v>0</v>
      </c>
      <c r="C3321" s="38">
        <v>1244.9739999999999</v>
      </c>
      <c r="D3321" s="38">
        <v>1244.9739999999999</v>
      </c>
      <c r="E3321" s="38">
        <v>1244.9739999999999</v>
      </c>
      <c r="F3321" s="38">
        <v>1244.9739999999999</v>
      </c>
      <c r="G3321" s="38"/>
      <c r="H3321" s="38"/>
      <c r="I3321" s="38"/>
      <c r="J3321" s="38"/>
      <c r="K3321" s="38"/>
    </row>
    <row r="3322" spans="1:11" x14ac:dyDescent="0.25">
      <c r="A3322" s="39">
        <v>43525</v>
      </c>
      <c r="B3322" s="38">
        <v>0</v>
      </c>
      <c r="C3322" s="38">
        <v>1299.01</v>
      </c>
      <c r="D3322" s="38">
        <v>1299.01</v>
      </c>
      <c r="E3322" s="38">
        <v>1299.01</v>
      </c>
      <c r="F3322" s="38">
        <v>1299.01</v>
      </c>
      <c r="G3322" s="38"/>
      <c r="H3322" s="38"/>
      <c r="I3322" s="38"/>
      <c r="J3322" s="38"/>
      <c r="K3322" s="38"/>
    </row>
    <row r="3323" spans="1:11" x14ac:dyDescent="0.25">
      <c r="A3323" s="39">
        <v>43528</v>
      </c>
      <c r="B3323" s="38">
        <v>0</v>
      </c>
      <c r="C3323" s="38">
        <v>1262.5889999999999</v>
      </c>
      <c r="D3323" s="38">
        <v>1262.5889999999999</v>
      </c>
      <c r="E3323" s="38">
        <v>1262.5889999999999</v>
      </c>
      <c r="F3323" s="38">
        <v>1262.5889999999999</v>
      </c>
      <c r="G3323" s="38"/>
      <c r="H3323" s="38"/>
      <c r="I3323" s="38"/>
      <c r="J3323" s="38"/>
      <c r="K3323" s="38"/>
    </row>
    <row r="3324" spans="1:11" x14ac:dyDescent="0.25">
      <c r="A3324" s="39">
        <v>43529</v>
      </c>
      <c r="B3324" s="38">
        <v>0</v>
      </c>
      <c r="C3324" s="38">
        <v>1267.2239999999999</v>
      </c>
      <c r="D3324" s="38">
        <v>1267.2239999999999</v>
      </c>
      <c r="E3324" s="38">
        <v>1267.2239999999999</v>
      </c>
      <c r="F3324" s="38">
        <v>1267.2239999999999</v>
      </c>
      <c r="G3324" s="38"/>
      <c r="H3324" s="38"/>
      <c r="I3324" s="38"/>
      <c r="J3324" s="38"/>
      <c r="K3324" s="38"/>
    </row>
    <row r="3325" spans="1:11" x14ac:dyDescent="0.25">
      <c r="A3325" s="39">
        <v>43530</v>
      </c>
      <c r="B3325" s="38">
        <v>0</v>
      </c>
      <c r="C3325" s="38">
        <v>1226.079</v>
      </c>
      <c r="D3325" s="38">
        <v>1226.079</v>
      </c>
      <c r="E3325" s="38">
        <v>1226.079</v>
      </c>
      <c r="F3325" s="38">
        <v>1226.079</v>
      </c>
      <c r="G3325" s="38"/>
      <c r="H3325" s="38"/>
      <c r="I3325" s="38"/>
      <c r="J3325" s="38"/>
      <c r="K3325" s="38"/>
    </row>
    <row r="3326" spans="1:11" x14ac:dyDescent="0.25">
      <c r="A3326" s="39">
        <v>43531</v>
      </c>
      <c r="B3326" s="38">
        <v>0</v>
      </c>
      <c r="C3326" s="38">
        <v>1173.7149999999999</v>
      </c>
      <c r="D3326" s="38">
        <v>1173.7149999999999</v>
      </c>
      <c r="E3326" s="38">
        <v>1173.7149999999999</v>
      </c>
      <c r="F3326" s="38">
        <v>1173.7149999999999</v>
      </c>
      <c r="G3326" s="38"/>
      <c r="H3326" s="38"/>
      <c r="I3326" s="38"/>
      <c r="J3326" s="38"/>
      <c r="K3326" s="38"/>
    </row>
    <row r="3327" spans="1:11" x14ac:dyDescent="0.25">
      <c r="A3327" s="39">
        <v>43532</v>
      </c>
      <c r="B3327" s="38">
        <v>0</v>
      </c>
      <c r="C3327" s="38">
        <v>1160.2249999999999</v>
      </c>
      <c r="D3327" s="38">
        <v>1160.2249999999999</v>
      </c>
      <c r="E3327" s="38">
        <v>1160.2249999999999</v>
      </c>
      <c r="F3327" s="38">
        <v>1160.2249999999999</v>
      </c>
      <c r="G3327" s="38"/>
      <c r="H3327" s="38"/>
      <c r="I3327" s="38"/>
      <c r="J3327" s="38"/>
      <c r="K3327" s="38"/>
    </row>
    <row r="3328" spans="1:11" x14ac:dyDescent="0.25">
      <c r="A3328" s="39">
        <v>43535</v>
      </c>
      <c r="B3328" s="38">
        <v>0</v>
      </c>
      <c r="C3328" s="38">
        <v>1252.5640000000001</v>
      </c>
      <c r="D3328" s="38">
        <v>1252.5640000000001</v>
      </c>
      <c r="E3328" s="38">
        <v>1252.5640000000001</v>
      </c>
      <c r="F3328" s="38">
        <v>1252.5640000000001</v>
      </c>
      <c r="G3328" s="38"/>
      <c r="H3328" s="38"/>
      <c r="I3328" s="38"/>
      <c r="J3328" s="38"/>
      <c r="K3328" s="38"/>
    </row>
    <row r="3329" spans="1:11" x14ac:dyDescent="0.25">
      <c r="A3329" s="39">
        <v>43536</v>
      </c>
      <c r="B3329" s="38">
        <v>0</v>
      </c>
      <c r="C3329" s="38">
        <v>1283.925</v>
      </c>
      <c r="D3329" s="38">
        <v>1283.925</v>
      </c>
      <c r="E3329" s="38">
        <v>1283.925</v>
      </c>
      <c r="F3329" s="38">
        <v>1283.925</v>
      </c>
      <c r="G3329" s="38"/>
      <c r="H3329" s="38"/>
      <c r="I3329" s="38"/>
      <c r="J3329" s="38"/>
      <c r="K3329" s="38"/>
    </row>
    <row r="3330" spans="1:11" x14ac:dyDescent="0.25">
      <c r="A3330" s="39">
        <v>43537</v>
      </c>
      <c r="B3330" s="38">
        <v>0</v>
      </c>
      <c r="C3330" s="38">
        <v>1299.761</v>
      </c>
      <c r="D3330" s="38">
        <v>1299.761</v>
      </c>
      <c r="E3330" s="38">
        <v>1299.761</v>
      </c>
      <c r="F3330" s="38">
        <v>1299.761</v>
      </c>
      <c r="G3330" s="38"/>
      <c r="H3330" s="38"/>
      <c r="I3330" s="38"/>
      <c r="J3330" s="38"/>
      <c r="K3330" s="38"/>
    </row>
    <row r="3331" spans="1:11" x14ac:dyDescent="0.25">
      <c r="A3331" s="39">
        <v>43538</v>
      </c>
      <c r="B3331" s="38">
        <v>0</v>
      </c>
      <c r="C3331" s="38">
        <v>1323.19</v>
      </c>
      <c r="D3331" s="38">
        <v>1323.19</v>
      </c>
      <c r="E3331" s="38">
        <v>1323.19</v>
      </c>
      <c r="F3331" s="38">
        <v>1323.19</v>
      </c>
      <c r="G3331" s="38"/>
      <c r="H3331" s="38"/>
      <c r="I3331" s="38"/>
      <c r="J3331" s="38"/>
      <c r="K3331" s="38"/>
    </row>
    <row r="3332" spans="1:11" x14ac:dyDescent="0.25">
      <c r="A3332" s="39">
        <v>43539</v>
      </c>
      <c r="B3332" s="38">
        <v>0</v>
      </c>
      <c r="C3332" s="38">
        <v>1345.826</v>
      </c>
      <c r="D3332" s="38">
        <v>1345.826</v>
      </c>
      <c r="E3332" s="38">
        <v>1345.826</v>
      </c>
      <c r="F3332" s="38">
        <v>1345.826</v>
      </c>
      <c r="G3332" s="38"/>
      <c r="H3332" s="38"/>
      <c r="I3332" s="38"/>
      <c r="J3332" s="38"/>
      <c r="K3332" s="38"/>
    </row>
    <row r="3333" spans="1:11" x14ac:dyDescent="0.25">
      <c r="A3333" s="39">
        <v>43542</v>
      </c>
      <c r="B3333" s="38">
        <v>0</v>
      </c>
      <c r="C3333" s="38">
        <v>1346.7270000000001</v>
      </c>
      <c r="D3333" s="38">
        <v>1346.7270000000001</v>
      </c>
      <c r="E3333" s="38">
        <v>1346.7270000000001</v>
      </c>
      <c r="F3333" s="38">
        <v>1346.7270000000001</v>
      </c>
      <c r="G3333" s="38"/>
      <c r="H3333" s="38"/>
      <c r="I3333" s="38"/>
      <c r="J3333" s="38"/>
      <c r="K3333" s="38"/>
    </row>
    <row r="3334" spans="1:11" x14ac:dyDescent="0.25">
      <c r="A3334" s="39">
        <v>43543</v>
      </c>
      <c r="B3334" s="38">
        <v>0</v>
      </c>
      <c r="C3334" s="38">
        <v>1327.86</v>
      </c>
      <c r="D3334" s="38">
        <v>1327.86</v>
      </c>
      <c r="E3334" s="38">
        <v>1327.86</v>
      </c>
      <c r="F3334" s="38">
        <v>1327.86</v>
      </c>
      <c r="G3334" s="38"/>
      <c r="H3334" s="38"/>
      <c r="I3334" s="38"/>
      <c r="J3334" s="38"/>
      <c r="K3334" s="38"/>
    </row>
    <row r="3335" spans="1:11" x14ac:dyDescent="0.25">
      <c r="A3335" s="39">
        <v>43544</v>
      </c>
      <c r="B3335" s="38">
        <v>0</v>
      </c>
      <c r="C3335" s="38">
        <v>1323.2950000000001</v>
      </c>
      <c r="D3335" s="38">
        <v>1323.2950000000001</v>
      </c>
      <c r="E3335" s="38">
        <v>1323.2950000000001</v>
      </c>
      <c r="F3335" s="38">
        <v>1323.2950000000001</v>
      </c>
      <c r="G3335" s="38"/>
      <c r="H3335" s="38"/>
      <c r="I3335" s="38"/>
      <c r="J3335" s="38"/>
      <c r="K3335" s="38"/>
    </row>
    <row r="3336" spans="1:11" x14ac:dyDescent="0.25">
      <c r="A3336" s="39">
        <v>43545</v>
      </c>
      <c r="B3336" s="38">
        <v>0</v>
      </c>
      <c r="C3336" s="38">
        <v>1335.5920000000001</v>
      </c>
      <c r="D3336" s="38">
        <v>1335.5920000000001</v>
      </c>
      <c r="E3336" s="38">
        <v>1335.5920000000001</v>
      </c>
      <c r="F3336" s="38">
        <v>1335.5920000000001</v>
      </c>
      <c r="G3336" s="38"/>
      <c r="H3336" s="38"/>
      <c r="I3336" s="38"/>
      <c r="J3336" s="38"/>
      <c r="K3336" s="38"/>
    </row>
    <row r="3337" spans="1:11" x14ac:dyDescent="0.25">
      <c r="A3337" s="39">
        <v>43546</v>
      </c>
      <c r="B3337" s="38">
        <v>0</v>
      </c>
      <c r="C3337" s="38">
        <v>1188.029</v>
      </c>
      <c r="D3337" s="38">
        <v>1188.029</v>
      </c>
      <c r="E3337" s="38">
        <v>1188.029</v>
      </c>
      <c r="F3337" s="38">
        <v>1188.029</v>
      </c>
      <c r="G3337" s="38"/>
      <c r="H3337" s="38"/>
      <c r="I3337" s="38"/>
      <c r="J3337" s="38"/>
      <c r="K3337" s="38"/>
    </row>
    <row r="3338" spans="1:11" x14ac:dyDescent="0.25">
      <c r="A3338" s="39">
        <v>43549</v>
      </c>
      <c r="B3338" s="38">
        <v>0</v>
      </c>
      <c r="C3338" s="38">
        <v>1185.319</v>
      </c>
      <c r="D3338" s="38">
        <v>1185.319</v>
      </c>
      <c r="E3338" s="38">
        <v>1185.319</v>
      </c>
      <c r="F3338" s="38">
        <v>1185.319</v>
      </c>
      <c r="G3338" s="38"/>
      <c r="H3338" s="38"/>
      <c r="I3338" s="38"/>
      <c r="J3338" s="38"/>
      <c r="K3338" s="38"/>
    </row>
    <row r="3339" spans="1:11" x14ac:dyDescent="0.25">
      <c r="A3339" s="39">
        <v>43550</v>
      </c>
      <c r="B3339" s="38">
        <v>0</v>
      </c>
      <c r="C3339" s="38">
        <v>1238.8489999999999</v>
      </c>
      <c r="D3339" s="38">
        <v>1238.8489999999999</v>
      </c>
      <c r="E3339" s="38">
        <v>1238.8489999999999</v>
      </c>
      <c r="F3339" s="38">
        <v>1238.8489999999999</v>
      </c>
      <c r="G3339" s="38"/>
      <c r="H3339" s="38"/>
      <c r="I3339" s="38"/>
      <c r="J3339" s="38"/>
      <c r="K3339" s="38"/>
    </row>
    <row r="3340" spans="1:11" x14ac:dyDescent="0.25">
      <c r="A3340" s="39">
        <v>43551</v>
      </c>
      <c r="B3340" s="38">
        <v>0</v>
      </c>
      <c r="C3340" s="38">
        <v>1230.2349999999999</v>
      </c>
      <c r="D3340" s="38">
        <v>1230.2349999999999</v>
      </c>
      <c r="E3340" s="38">
        <v>1230.2349999999999</v>
      </c>
      <c r="F3340" s="38">
        <v>1230.2349999999999</v>
      </c>
      <c r="G3340" s="38"/>
      <c r="H3340" s="38"/>
      <c r="I3340" s="38"/>
      <c r="J3340" s="38"/>
      <c r="K3340" s="38"/>
    </row>
    <row r="3341" spans="1:11" x14ac:dyDescent="0.25">
      <c r="A3341" s="39">
        <v>43552</v>
      </c>
      <c r="B3341" s="38">
        <v>0</v>
      </c>
      <c r="C3341" s="38">
        <v>1251.7660000000001</v>
      </c>
      <c r="D3341" s="38">
        <v>1251.7660000000001</v>
      </c>
      <c r="E3341" s="38">
        <v>1251.7660000000001</v>
      </c>
      <c r="F3341" s="38">
        <v>1251.7660000000001</v>
      </c>
      <c r="G3341" s="38"/>
      <c r="H3341" s="38"/>
      <c r="I3341" s="38"/>
      <c r="J3341" s="38"/>
      <c r="K3341" s="38"/>
    </row>
    <row r="3342" spans="1:11" x14ac:dyDescent="0.25">
      <c r="A3342" s="39">
        <v>43553</v>
      </c>
      <c r="B3342" s="38">
        <v>0</v>
      </c>
      <c r="C3342" s="38">
        <v>1291.7339999999999</v>
      </c>
      <c r="D3342" s="38">
        <v>1291.7339999999999</v>
      </c>
      <c r="E3342" s="38">
        <v>1291.7339999999999</v>
      </c>
      <c r="F3342" s="38">
        <v>1291.7339999999999</v>
      </c>
      <c r="G3342" s="38"/>
      <c r="H3342" s="38"/>
      <c r="I3342" s="38"/>
      <c r="J3342" s="38"/>
      <c r="K3342" s="38"/>
    </row>
    <row r="3343" spans="1:11" x14ac:dyDescent="0.25">
      <c r="A3343" s="39">
        <v>43556</v>
      </c>
      <c r="B3343" s="38">
        <v>0</v>
      </c>
      <c r="C3343" s="38">
        <v>1316.46</v>
      </c>
      <c r="D3343" s="38">
        <v>1316.46</v>
      </c>
      <c r="E3343" s="38">
        <v>1316.46</v>
      </c>
      <c r="F3343" s="38">
        <v>1316.46</v>
      </c>
      <c r="G3343" s="38"/>
      <c r="H3343" s="38"/>
      <c r="I3343" s="38"/>
      <c r="J3343" s="38"/>
      <c r="K3343" s="38"/>
    </row>
    <row r="3344" spans="1:11" x14ac:dyDescent="0.25">
      <c r="A3344" s="39">
        <v>43557</v>
      </c>
      <c r="B3344" s="38">
        <v>0</v>
      </c>
      <c r="C3344" s="38">
        <v>1323.2080000000001</v>
      </c>
      <c r="D3344" s="38">
        <v>1323.2080000000001</v>
      </c>
      <c r="E3344" s="38">
        <v>1323.2080000000001</v>
      </c>
      <c r="F3344" s="38">
        <v>1323.2080000000001</v>
      </c>
      <c r="G3344" s="38"/>
      <c r="H3344" s="38"/>
      <c r="I3344" s="38"/>
      <c r="J3344" s="38"/>
      <c r="K3344" s="38"/>
    </row>
    <row r="3345" spans="1:11" x14ac:dyDescent="0.25">
      <c r="A3345" s="39">
        <v>43558</v>
      </c>
      <c r="B3345" s="38">
        <v>0</v>
      </c>
      <c r="C3345" s="38">
        <v>1308.886</v>
      </c>
      <c r="D3345" s="38">
        <v>1308.886</v>
      </c>
      <c r="E3345" s="38">
        <v>1308.886</v>
      </c>
      <c r="F3345" s="38">
        <v>1308.886</v>
      </c>
      <c r="G3345" s="38"/>
      <c r="H3345" s="38"/>
      <c r="I3345" s="38"/>
      <c r="J3345" s="38"/>
      <c r="K3345" s="38"/>
    </row>
    <row r="3346" spans="1:11" x14ac:dyDescent="0.25">
      <c r="A3346" s="39">
        <v>43559</v>
      </c>
      <c r="B3346" s="38">
        <v>0</v>
      </c>
      <c r="C3346" s="38">
        <v>1321.1</v>
      </c>
      <c r="D3346" s="38">
        <v>1321.1</v>
      </c>
      <c r="E3346" s="38">
        <v>1321.1</v>
      </c>
      <c r="F3346" s="38">
        <v>1321.1</v>
      </c>
      <c r="G3346" s="38"/>
      <c r="H3346" s="38"/>
      <c r="I3346" s="38"/>
      <c r="J3346" s="38"/>
      <c r="K3346" s="38"/>
    </row>
    <row r="3347" spans="1:11" x14ac:dyDescent="0.25">
      <c r="A3347" s="39">
        <v>43560</v>
      </c>
      <c r="B3347" s="38">
        <v>0</v>
      </c>
      <c r="C3347" s="38">
        <v>1346.914</v>
      </c>
      <c r="D3347" s="38">
        <v>1346.914</v>
      </c>
      <c r="E3347" s="38">
        <v>1346.914</v>
      </c>
      <c r="F3347" s="38">
        <v>1346.914</v>
      </c>
      <c r="G3347" s="38"/>
      <c r="H3347" s="38"/>
      <c r="I3347" s="38"/>
      <c r="J3347" s="38"/>
      <c r="K3347" s="38"/>
    </row>
    <row r="3348" spans="1:11" x14ac:dyDescent="0.25">
      <c r="A3348" s="39">
        <v>43563</v>
      </c>
      <c r="B3348" s="38">
        <v>0</v>
      </c>
      <c r="C3348" s="38">
        <v>1353.9639999999999</v>
      </c>
      <c r="D3348" s="38">
        <v>1353.9639999999999</v>
      </c>
      <c r="E3348" s="38">
        <v>1353.9639999999999</v>
      </c>
      <c r="F3348" s="38">
        <v>1353.9639999999999</v>
      </c>
      <c r="G3348" s="38"/>
      <c r="H3348" s="38"/>
      <c r="I3348" s="38"/>
      <c r="J3348" s="38"/>
      <c r="K3348" s="38"/>
    </row>
    <row r="3349" spans="1:11" x14ac:dyDescent="0.25">
      <c r="A3349" s="39">
        <v>43564</v>
      </c>
      <c r="B3349" s="38">
        <v>0</v>
      </c>
      <c r="C3349" s="38">
        <v>1305.432</v>
      </c>
      <c r="D3349" s="38">
        <v>1305.432</v>
      </c>
      <c r="E3349" s="38">
        <v>1305.432</v>
      </c>
      <c r="F3349" s="38">
        <v>1305.432</v>
      </c>
      <c r="G3349" s="38"/>
      <c r="H3349" s="38"/>
      <c r="I3349" s="38"/>
      <c r="J3349" s="38"/>
      <c r="K3349" s="38"/>
    </row>
    <row r="3350" spans="1:11" x14ac:dyDescent="0.25">
      <c r="A3350" s="39">
        <v>43565</v>
      </c>
      <c r="B3350" s="38">
        <v>0</v>
      </c>
      <c r="C3350" s="38">
        <v>1342.229</v>
      </c>
      <c r="D3350" s="38">
        <v>1342.229</v>
      </c>
      <c r="E3350" s="38">
        <v>1342.229</v>
      </c>
      <c r="F3350" s="38">
        <v>1342.229</v>
      </c>
      <c r="G3350" s="38"/>
      <c r="H3350" s="38"/>
      <c r="I3350" s="38"/>
      <c r="J3350" s="38"/>
      <c r="K3350" s="38"/>
    </row>
    <row r="3351" spans="1:11" x14ac:dyDescent="0.25">
      <c r="A3351" s="39">
        <v>43566</v>
      </c>
      <c r="B3351" s="38">
        <v>0</v>
      </c>
      <c r="C3351" s="38">
        <v>1369.6479999999999</v>
      </c>
      <c r="D3351" s="38">
        <v>1369.6479999999999</v>
      </c>
      <c r="E3351" s="38">
        <v>1369.6479999999999</v>
      </c>
      <c r="F3351" s="38">
        <v>1369.6479999999999</v>
      </c>
      <c r="G3351" s="38"/>
      <c r="H3351" s="38"/>
      <c r="I3351" s="38"/>
      <c r="J3351" s="38"/>
      <c r="K3351" s="38"/>
    </row>
    <row r="3352" spans="1:11" x14ac:dyDescent="0.25">
      <c r="A3352" s="39">
        <v>43567</v>
      </c>
      <c r="B3352" s="38">
        <v>0</v>
      </c>
      <c r="C3352" s="38">
        <v>1432.325</v>
      </c>
      <c r="D3352" s="38">
        <v>1432.325</v>
      </c>
      <c r="E3352" s="38">
        <v>1432.325</v>
      </c>
      <c r="F3352" s="38">
        <v>1432.325</v>
      </c>
      <c r="G3352" s="38"/>
      <c r="H3352" s="38"/>
      <c r="I3352" s="38"/>
      <c r="J3352" s="38"/>
      <c r="K3352" s="38"/>
    </row>
    <row r="3353" spans="1:11" x14ac:dyDescent="0.25">
      <c r="A3353" s="39">
        <v>43570</v>
      </c>
      <c r="B3353" s="38">
        <v>0</v>
      </c>
      <c r="C3353" s="38">
        <v>1448.171</v>
      </c>
      <c r="D3353" s="38">
        <v>1448.171</v>
      </c>
      <c r="E3353" s="38">
        <v>1448.171</v>
      </c>
      <c r="F3353" s="38">
        <v>1448.171</v>
      </c>
      <c r="G3353" s="38"/>
      <c r="H3353" s="38"/>
      <c r="I3353" s="38"/>
      <c r="J3353" s="38"/>
      <c r="K3353" s="38"/>
    </row>
    <row r="3354" spans="1:11" x14ac:dyDescent="0.25">
      <c r="A3354" s="39">
        <v>43571</v>
      </c>
      <c r="B3354" s="38">
        <v>0</v>
      </c>
      <c r="C3354" s="38">
        <v>1457.453</v>
      </c>
      <c r="D3354" s="38">
        <v>1457.453</v>
      </c>
      <c r="E3354" s="38">
        <v>1457.453</v>
      </c>
      <c r="F3354" s="38">
        <v>1457.453</v>
      </c>
      <c r="G3354" s="38"/>
      <c r="H3354" s="38"/>
      <c r="I3354" s="38"/>
      <c r="J3354" s="38"/>
      <c r="K3354" s="38"/>
    </row>
    <row r="3355" spans="1:11" x14ac:dyDescent="0.25">
      <c r="A3355" s="39">
        <v>43572</v>
      </c>
      <c r="B3355" s="38">
        <v>0</v>
      </c>
      <c r="C3355" s="38">
        <v>1453.452</v>
      </c>
      <c r="D3355" s="38">
        <v>1453.452</v>
      </c>
      <c r="E3355" s="38">
        <v>1453.452</v>
      </c>
      <c r="F3355" s="38">
        <v>1453.452</v>
      </c>
      <c r="G3355" s="38"/>
      <c r="H3355" s="38"/>
      <c r="I3355" s="38"/>
      <c r="J3355" s="38"/>
      <c r="K3355" s="38"/>
    </row>
    <row r="3356" spans="1:11" x14ac:dyDescent="0.25">
      <c r="A3356" s="39">
        <v>43573</v>
      </c>
      <c r="B3356" s="38">
        <v>0</v>
      </c>
      <c r="C3356" s="38">
        <v>1472.5530000000001</v>
      </c>
      <c r="D3356" s="38">
        <v>1472.5530000000001</v>
      </c>
      <c r="E3356" s="38">
        <v>1472.5530000000001</v>
      </c>
      <c r="F3356" s="38">
        <v>1472.5530000000001</v>
      </c>
      <c r="G3356" s="38"/>
      <c r="H3356" s="38"/>
      <c r="I3356" s="38"/>
      <c r="J3356" s="38"/>
      <c r="K3356" s="38"/>
    </row>
    <row r="3357" spans="1:11" x14ac:dyDescent="0.25">
      <c r="A3357" s="39">
        <v>43577</v>
      </c>
      <c r="B3357" s="38">
        <v>0</v>
      </c>
      <c r="C3357" s="38">
        <v>1486.6020000000001</v>
      </c>
      <c r="D3357" s="38">
        <v>1486.6020000000001</v>
      </c>
      <c r="E3357" s="38">
        <v>1486.6020000000001</v>
      </c>
      <c r="F3357" s="38">
        <v>1486.6020000000001</v>
      </c>
      <c r="G3357" s="38"/>
      <c r="H3357" s="38"/>
      <c r="I3357" s="38"/>
      <c r="J3357" s="38"/>
      <c r="K3357" s="38"/>
    </row>
    <row r="3358" spans="1:11" x14ac:dyDescent="0.25">
      <c r="A3358" s="39">
        <v>43578</v>
      </c>
      <c r="B3358" s="38">
        <v>0</v>
      </c>
      <c r="C3358" s="38">
        <v>1496.7909999999999</v>
      </c>
      <c r="D3358" s="38">
        <v>1496.7909999999999</v>
      </c>
      <c r="E3358" s="38">
        <v>1496.7909999999999</v>
      </c>
      <c r="F3358" s="38">
        <v>1496.7909999999999</v>
      </c>
      <c r="G3358" s="38"/>
      <c r="H3358" s="38"/>
      <c r="I3358" s="38"/>
      <c r="J3358" s="38"/>
      <c r="K3358" s="38"/>
    </row>
    <row r="3359" spans="1:11" x14ac:dyDescent="0.25">
      <c r="A3359" s="39">
        <v>43579</v>
      </c>
      <c r="B3359" s="38">
        <v>0</v>
      </c>
      <c r="C3359" s="38">
        <v>1470.73</v>
      </c>
      <c r="D3359" s="38">
        <v>1470.73</v>
      </c>
      <c r="E3359" s="38">
        <v>1470.73</v>
      </c>
      <c r="F3359" s="38">
        <v>1470.73</v>
      </c>
      <c r="G3359" s="38"/>
      <c r="H3359" s="38"/>
      <c r="I3359" s="38"/>
      <c r="J3359" s="38"/>
      <c r="K3359" s="38"/>
    </row>
    <row r="3360" spans="1:11" x14ac:dyDescent="0.25">
      <c r="A3360" s="39">
        <v>43580</v>
      </c>
      <c r="B3360" s="38">
        <v>0</v>
      </c>
      <c r="C3360" s="38">
        <v>1448.021</v>
      </c>
      <c r="D3360" s="38">
        <v>1448.021</v>
      </c>
      <c r="E3360" s="38">
        <v>1448.021</v>
      </c>
      <c r="F3360" s="38">
        <v>1448.021</v>
      </c>
      <c r="G3360" s="38"/>
      <c r="H3360" s="38"/>
      <c r="I3360" s="38"/>
      <c r="J3360" s="38"/>
      <c r="K3360" s="38"/>
    </row>
    <row r="3361" spans="1:11" x14ac:dyDescent="0.25">
      <c r="A3361" s="39">
        <v>43581</v>
      </c>
      <c r="B3361" s="38">
        <v>0</v>
      </c>
      <c r="C3361" s="38">
        <v>1473.731</v>
      </c>
      <c r="D3361" s="38">
        <v>1473.731</v>
      </c>
      <c r="E3361" s="38">
        <v>1473.731</v>
      </c>
      <c r="F3361" s="38">
        <v>1473.731</v>
      </c>
      <c r="G3361" s="38"/>
      <c r="H3361" s="38"/>
      <c r="I3361" s="38"/>
      <c r="J3361" s="38"/>
      <c r="K3361" s="38"/>
    </row>
    <row r="3362" spans="1:11" x14ac:dyDescent="0.25">
      <c r="A3362" s="39">
        <v>43584</v>
      </c>
      <c r="B3362" s="38">
        <v>0</v>
      </c>
      <c r="C3362" s="38">
        <v>1462.63</v>
      </c>
      <c r="D3362" s="38">
        <v>1462.63</v>
      </c>
      <c r="E3362" s="38">
        <v>1462.63</v>
      </c>
      <c r="F3362" s="38">
        <v>1462.63</v>
      </c>
      <c r="G3362" s="38"/>
      <c r="H3362" s="38"/>
      <c r="I3362" s="38"/>
      <c r="J3362" s="38"/>
      <c r="K3362" s="38"/>
    </row>
    <row r="3363" spans="1:11" x14ac:dyDescent="0.25">
      <c r="A3363" s="39">
        <v>43585</v>
      </c>
      <c r="B3363" s="38">
        <v>0</v>
      </c>
      <c r="C3363" s="38">
        <v>1460.99</v>
      </c>
      <c r="D3363" s="38">
        <v>1460.99</v>
      </c>
      <c r="E3363" s="38">
        <v>1460.99</v>
      </c>
      <c r="F3363" s="38">
        <v>1460.99</v>
      </c>
      <c r="G3363" s="38"/>
      <c r="H3363" s="38"/>
      <c r="I3363" s="38"/>
      <c r="J3363" s="38"/>
      <c r="K3363" s="38"/>
    </row>
    <row r="3364" spans="1:11" x14ac:dyDescent="0.25">
      <c r="A3364" s="39">
        <v>43586</v>
      </c>
      <c r="B3364" s="38">
        <v>0</v>
      </c>
      <c r="C3364" s="38">
        <v>1417.6030000000001</v>
      </c>
      <c r="D3364" s="38">
        <v>1417.6030000000001</v>
      </c>
      <c r="E3364" s="38">
        <v>1417.6030000000001</v>
      </c>
      <c r="F3364" s="38">
        <v>1417.6030000000001</v>
      </c>
      <c r="G3364" s="38"/>
      <c r="H3364" s="38"/>
      <c r="I3364" s="38"/>
      <c r="J3364" s="38"/>
      <c r="K3364" s="38"/>
    </row>
    <row r="3365" spans="1:11" x14ac:dyDescent="0.25">
      <c r="A3365" s="39">
        <v>43587</v>
      </c>
      <c r="B3365" s="38">
        <v>0</v>
      </c>
      <c r="C3365" s="38">
        <v>1392.184</v>
      </c>
      <c r="D3365" s="38">
        <v>1392.184</v>
      </c>
      <c r="E3365" s="38">
        <v>1392.184</v>
      </c>
      <c r="F3365" s="38">
        <v>1392.184</v>
      </c>
      <c r="G3365" s="38"/>
      <c r="H3365" s="38"/>
      <c r="I3365" s="38"/>
      <c r="J3365" s="38"/>
      <c r="K3365" s="38"/>
    </row>
    <row r="3366" spans="1:11" x14ac:dyDescent="0.25">
      <c r="A3366" s="39">
        <v>43588</v>
      </c>
      <c r="B3366" s="38">
        <v>0</v>
      </c>
      <c r="C3366" s="38">
        <v>1471.182</v>
      </c>
      <c r="D3366" s="38">
        <v>1471.182</v>
      </c>
      <c r="E3366" s="38">
        <v>1471.182</v>
      </c>
      <c r="F3366" s="38">
        <v>1471.182</v>
      </c>
      <c r="G3366" s="38"/>
      <c r="H3366" s="38"/>
      <c r="I3366" s="38"/>
      <c r="J3366" s="38"/>
      <c r="K3366" s="38"/>
    </row>
    <row r="3367" spans="1:11" x14ac:dyDescent="0.25">
      <c r="A3367" s="39">
        <v>43591</v>
      </c>
      <c r="B3367" s="38">
        <v>0</v>
      </c>
      <c r="C3367" s="38">
        <v>1383.365</v>
      </c>
      <c r="D3367" s="38">
        <v>1383.365</v>
      </c>
      <c r="E3367" s="38">
        <v>1383.365</v>
      </c>
      <c r="F3367" s="38">
        <v>1383.365</v>
      </c>
      <c r="G3367" s="38"/>
      <c r="H3367" s="38"/>
      <c r="I3367" s="38"/>
      <c r="J3367" s="38"/>
      <c r="K3367" s="38"/>
    </row>
    <row r="3368" spans="1:11" x14ac:dyDescent="0.25">
      <c r="A3368" s="39">
        <v>43592</v>
      </c>
      <c r="B3368" s="38">
        <v>0</v>
      </c>
      <c r="C3368" s="38">
        <v>1144.021</v>
      </c>
      <c r="D3368" s="38">
        <v>1144.021</v>
      </c>
      <c r="E3368" s="38">
        <v>1144.021</v>
      </c>
      <c r="F3368" s="38">
        <v>1144.021</v>
      </c>
      <c r="G3368" s="38"/>
      <c r="H3368" s="38"/>
      <c r="I3368" s="38"/>
      <c r="J3368" s="38"/>
      <c r="K3368" s="38"/>
    </row>
    <row r="3369" spans="1:11" x14ac:dyDescent="0.25">
      <c r="A3369" s="39">
        <v>43593</v>
      </c>
      <c r="B3369" s="38">
        <v>0</v>
      </c>
      <c r="C3369" s="38">
        <v>1183.154</v>
      </c>
      <c r="D3369" s="38">
        <v>1183.154</v>
      </c>
      <c r="E3369" s="38">
        <v>1183.154</v>
      </c>
      <c r="F3369" s="38">
        <v>1183.154</v>
      </c>
      <c r="G3369" s="38"/>
      <c r="H3369" s="38"/>
      <c r="I3369" s="38"/>
      <c r="J3369" s="38"/>
      <c r="K3369" s="38"/>
    </row>
    <row r="3370" spans="1:11" x14ac:dyDescent="0.25">
      <c r="A3370" s="39">
        <v>43594</v>
      </c>
      <c r="B3370" s="38">
        <v>0</v>
      </c>
      <c r="C3370" s="38">
        <v>1174.075</v>
      </c>
      <c r="D3370" s="38">
        <v>1174.075</v>
      </c>
      <c r="E3370" s="38">
        <v>1174.075</v>
      </c>
      <c r="F3370" s="38">
        <v>1174.075</v>
      </c>
      <c r="G3370" s="38"/>
      <c r="H3370" s="38"/>
      <c r="I3370" s="38"/>
      <c r="J3370" s="38"/>
      <c r="K3370" s="38"/>
    </row>
    <row r="3371" spans="1:11" x14ac:dyDescent="0.25">
      <c r="A3371" s="39">
        <v>43595</v>
      </c>
      <c r="B3371" s="38">
        <v>0</v>
      </c>
      <c r="C3371" s="38">
        <v>1251.2619999999999</v>
      </c>
      <c r="D3371" s="38">
        <v>1251.2619999999999</v>
      </c>
      <c r="E3371" s="38">
        <v>1251.2619999999999</v>
      </c>
      <c r="F3371" s="38">
        <v>1251.2619999999999</v>
      </c>
      <c r="G3371" s="38"/>
      <c r="H3371" s="38"/>
      <c r="I3371" s="38"/>
      <c r="J3371" s="38"/>
      <c r="K3371" s="38"/>
    </row>
    <row r="3372" spans="1:11" x14ac:dyDescent="0.25">
      <c r="A3372" s="39">
        <v>43598</v>
      </c>
      <c r="B3372" s="38">
        <v>0</v>
      </c>
      <c r="C3372" s="38">
        <v>1088.8910000000001</v>
      </c>
      <c r="D3372" s="38">
        <v>1088.8910000000001</v>
      </c>
      <c r="E3372" s="38">
        <v>1088.8910000000001</v>
      </c>
      <c r="F3372" s="38">
        <v>1088.8910000000001</v>
      </c>
      <c r="G3372" s="38"/>
      <c r="H3372" s="38"/>
      <c r="I3372" s="38"/>
      <c r="J3372" s="38"/>
      <c r="K3372" s="38"/>
    </row>
    <row r="3373" spans="1:11" x14ac:dyDescent="0.25">
      <c r="A3373" s="39">
        <v>43599</v>
      </c>
      <c r="B3373" s="38">
        <v>0</v>
      </c>
      <c r="C3373" s="38">
        <v>1146.915</v>
      </c>
      <c r="D3373" s="38">
        <v>1146.915</v>
      </c>
      <c r="E3373" s="38">
        <v>1146.915</v>
      </c>
      <c r="F3373" s="38">
        <v>1146.915</v>
      </c>
      <c r="G3373" s="38"/>
      <c r="H3373" s="38"/>
      <c r="I3373" s="38"/>
      <c r="J3373" s="38"/>
      <c r="K3373" s="38"/>
    </row>
    <row r="3374" spans="1:11" x14ac:dyDescent="0.25">
      <c r="A3374" s="39">
        <v>43600</v>
      </c>
      <c r="B3374" s="38">
        <v>0</v>
      </c>
      <c r="C3374" s="38">
        <v>1195.056</v>
      </c>
      <c r="D3374" s="38">
        <v>1195.056</v>
      </c>
      <c r="E3374" s="38">
        <v>1195.056</v>
      </c>
      <c r="F3374" s="38">
        <v>1195.056</v>
      </c>
      <c r="G3374" s="38"/>
      <c r="H3374" s="38"/>
      <c r="I3374" s="38"/>
      <c r="J3374" s="38"/>
      <c r="K3374" s="38"/>
    </row>
    <row r="3375" spans="1:11" x14ac:dyDescent="0.25">
      <c r="A3375" s="39">
        <v>43601</v>
      </c>
      <c r="B3375" s="38">
        <v>0</v>
      </c>
      <c r="C3375" s="38">
        <v>1240.4480000000001</v>
      </c>
      <c r="D3375" s="38">
        <v>1240.4480000000001</v>
      </c>
      <c r="E3375" s="38">
        <v>1240.4480000000001</v>
      </c>
      <c r="F3375" s="38">
        <v>1240.4480000000001</v>
      </c>
      <c r="G3375" s="38"/>
      <c r="H3375" s="38"/>
      <c r="I3375" s="38"/>
      <c r="J3375" s="38"/>
      <c r="K3375" s="38"/>
    </row>
    <row r="3376" spans="1:11" x14ac:dyDescent="0.25">
      <c r="A3376" s="39">
        <v>43602</v>
      </c>
      <c r="B3376" s="38">
        <v>0</v>
      </c>
      <c r="C3376" s="38">
        <v>1230.03</v>
      </c>
      <c r="D3376" s="38">
        <v>1230.03</v>
      </c>
      <c r="E3376" s="38">
        <v>1230.03</v>
      </c>
      <c r="F3376" s="38">
        <v>1230.03</v>
      </c>
      <c r="G3376" s="38"/>
      <c r="H3376" s="38"/>
      <c r="I3376" s="38"/>
      <c r="J3376" s="38"/>
      <c r="K3376" s="38"/>
    </row>
    <row r="3377" spans="1:11" x14ac:dyDescent="0.25">
      <c r="A3377" s="39">
        <v>43605</v>
      </c>
      <c r="B3377" s="38">
        <v>0</v>
      </c>
      <c r="C3377" s="38">
        <v>1212.4480000000001</v>
      </c>
      <c r="D3377" s="38">
        <v>1212.4480000000001</v>
      </c>
      <c r="E3377" s="38">
        <v>1212.4480000000001</v>
      </c>
      <c r="F3377" s="38">
        <v>1212.4480000000001</v>
      </c>
      <c r="G3377" s="38"/>
      <c r="H3377" s="38"/>
      <c r="I3377" s="38"/>
      <c r="J3377" s="38"/>
      <c r="K3377" s="38"/>
    </row>
    <row r="3378" spans="1:11" x14ac:dyDescent="0.25">
      <c r="A3378" s="39">
        <v>43606</v>
      </c>
      <c r="B3378" s="38">
        <v>0</v>
      </c>
      <c r="C3378" s="38">
        <v>1270.002</v>
      </c>
      <c r="D3378" s="38">
        <v>1270.002</v>
      </c>
      <c r="E3378" s="38">
        <v>1270.002</v>
      </c>
      <c r="F3378" s="38">
        <v>1270.002</v>
      </c>
      <c r="G3378" s="38"/>
      <c r="H3378" s="38"/>
      <c r="I3378" s="38"/>
      <c r="J3378" s="38"/>
      <c r="K3378" s="38"/>
    </row>
    <row r="3379" spans="1:11" x14ac:dyDescent="0.25">
      <c r="A3379" s="39">
        <v>43607</v>
      </c>
      <c r="B3379" s="38">
        <v>0</v>
      </c>
      <c r="C3379" s="38">
        <v>1291.7249999999999</v>
      </c>
      <c r="D3379" s="38">
        <v>1291.7249999999999</v>
      </c>
      <c r="E3379" s="38">
        <v>1291.7249999999999</v>
      </c>
      <c r="F3379" s="38">
        <v>1291.7249999999999</v>
      </c>
      <c r="G3379" s="38"/>
      <c r="H3379" s="38"/>
      <c r="I3379" s="38"/>
      <c r="J3379" s="38"/>
      <c r="K3379" s="38"/>
    </row>
    <row r="3380" spans="1:11" x14ac:dyDescent="0.25">
      <c r="A3380" s="39">
        <v>43608</v>
      </c>
      <c r="B3380" s="38">
        <v>0</v>
      </c>
      <c r="C3380" s="38">
        <v>1188.239</v>
      </c>
      <c r="D3380" s="38">
        <v>1188.239</v>
      </c>
      <c r="E3380" s="38">
        <v>1188.239</v>
      </c>
      <c r="F3380" s="38">
        <v>1188.239</v>
      </c>
      <c r="G3380" s="38"/>
      <c r="H3380" s="38"/>
      <c r="I3380" s="38"/>
      <c r="J3380" s="38"/>
      <c r="K3380" s="38"/>
    </row>
    <row r="3381" spans="1:11" x14ac:dyDescent="0.25">
      <c r="A3381" s="39">
        <v>43609</v>
      </c>
      <c r="B3381" s="38">
        <v>0</v>
      </c>
      <c r="C3381" s="38">
        <v>1224.8800000000001</v>
      </c>
      <c r="D3381" s="38">
        <v>1224.8800000000001</v>
      </c>
      <c r="E3381" s="38">
        <v>1224.8800000000001</v>
      </c>
      <c r="F3381" s="38">
        <v>1224.8800000000001</v>
      </c>
      <c r="G3381" s="38"/>
      <c r="H3381" s="38"/>
      <c r="I3381" s="38"/>
      <c r="J3381" s="38"/>
      <c r="K3381" s="38"/>
    </row>
    <row r="3382" spans="1:11" x14ac:dyDescent="0.25">
      <c r="A3382" s="39">
        <v>43613</v>
      </c>
      <c r="B3382" s="38">
        <v>0</v>
      </c>
      <c r="C3382" s="38">
        <v>1187.575</v>
      </c>
      <c r="D3382" s="38">
        <v>1187.575</v>
      </c>
      <c r="E3382" s="38">
        <v>1187.575</v>
      </c>
      <c r="F3382" s="38">
        <v>1187.575</v>
      </c>
      <c r="G3382" s="38"/>
      <c r="H3382" s="38"/>
      <c r="I3382" s="38"/>
      <c r="J3382" s="38"/>
      <c r="K3382" s="38"/>
    </row>
    <row r="3383" spans="1:11" x14ac:dyDescent="0.25">
      <c r="A3383" s="39">
        <v>43614</v>
      </c>
      <c r="B3383" s="38">
        <v>0</v>
      </c>
      <c r="C3383" s="38">
        <v>1158.529</v>
      </c>
      <c r="D3383" s="38">
        <v>1158.529</v>
      </c>
      <c r="E3383" s="38">
        <v>1158.529</v>
      </c>
      <c r="F3383" s="38">
        <v>1158.529</v>
      </c>
      <c r="G3383" s="38"/>
      <c r="H3383" s="38"/>
      <c r="I3383" s="38"/>
      <c r="J3383" s="38"/>
      <c r="K3383" s="38"/>
    </row>
    <row r="3384" spans="1:11" x14ac:dyDescent="0.25">
      <c r="A3384" s="39">
        <v>43615</v>
      </c>
      <c r="B3384" s="38">
        <v>0</v>
      </c>
      <c r="C3384" s="38">
        <v>1177.819</v>
      </c>
      <c r="D3384" s="38">
        <v>1177.819</v>
      </c>
      <c r="E3384" s="38">
        <v>1177.819</v>
      </c>
      <c r="F3384" s="38">
        <v>1177.819</v>
      </c>
      <c r="G3384" s="38"/>
      <c r="H3384" s="38"/>
      <c r="I3384" s="38"/>
      <c r="J3384" s="38"/>
      <c r="K3384" s="38"/>
    </row>
    <row r="3385" spans="1:11" x14ac:dyDescent="0.25">
      <c r="A3385" s="39">
        <v>43616</v>
      </c>
      <c r="B3385" s="38">
        <v>0</v>
      </c>
      <c r="C3385" s="38">
        <v>1133.6489999999999</v>
      </c>
      <c r="D3385" s="38">
        <v>1133.6489999999999</v>
      </c>
      <c r="E3385" s="38">
        <v>1133.6489999999999</v>
      </c>
      <c r="F3385" s="38">
        <v>1133.6489999999999</v>
      </c>
      <c r="G3385" s="38"/>
      <c r="H3385" s="38"/>
      <c r="I3385" s="38"/>
      <c r="J3385" s="38"/>
      <c r="K3385" s="38"/>
    </row>
    <row r="3386" spans="1:11" x14ac:dyDescent="0.25">
      <c r="A3386" s="39">
        <v>43619</v>
      </c>
      <c r="B3386" s="38">
        <v>0</v>
      </c>
      <c r="C3386" s="38">
        <v>1113.905</v>
      </c>
      <c r="D3386" s="38">
        <v>1113.905</v>
      </c>
      <c r="E3386" s="38">
        <v>1113.905</v>
      </c>
      <c r="F3386" s="38">
        <v>1113.905</v>
      </c>
      <c r="G3386" s="38"/>
      <c r="H3386" s="38"/>
      <c r="I3386" s="38"/>
      <c r="J3386" s="38"/>
      <c r="K3386" s="38"/>
    </row>
    <row r="3387" spans="1:11" x14ac:dyDescent="0.25">
      <c r="A3387" s="39">
        <v>43620</v>
      </c>
      <c r="B3387" s="38">
        <v>0</v>
      </c>
      <c r="C3387" s="38">
        <v>1183.27</v>
      </c>
      <c r="D3387" s="38">
        <v>1183.27</v>
      </c>
      <c r="E3387" s="38">
        <v>1183.27</v>
      </c>
      <c r="F3387" s="38">
        <v>1183.27</v>
      </c>
      <c r="G3387" s="38"/>
      <c r="H3387" s="38"/>
      <c r="I3387" s="38"/>
      <c r="J3387" s="38"/>
      <c r="K3387" s="38"/>
    </row>
    <row r="3388" spans="1:11" x14ac:dyDescent="0.25">
      <c r="A3388" s="39">
        <v>43621</v>
      </c>
      <c r="B3388" s="38">
        <v>0</v>
      </c>
      <c r="C3388" s="38">
        <v>1210.0139999999999</v>
      </c>
      <c r="D3388" s="38">
        <v>1210.0139999999999</v>
      </c>
      <c r="E3388" s="38">
        <v>1210.0139999999999</v>
      </c>
      <c r="F3388" s="38">
        <v>1210.0139999999999</v>
      </c>
      <c r="G3388" s="38"/>
      <c r="H3388" s="38"/>
      <c r="I3388" s="38"/>
      <c r="J3388" s="38"/>
      <c r="K3388" s="38"/>
    </row>
    <row r="3389" spans="1:11" x14ac:dyDescent="0.25">
      <c r="A3389" s="39">
        <v>43622</v>
      </c>
      <c r="B3389" s="38">
        <v>0</v>
      </c>
      <c r="C3389" s="38">
        <v>1232.5830000000001</v>
      </c>
      <c r="D3389" s="38">
        <v>1232.5830000000001</v>
      </c>
      <c r="E3389" s="38">
        <v>1232.5830000000001</v>
      </c>
      <c r="F3389" s="38">
        <v>1232.5830000000001</v>
      </c>
      <c r="G3389" s="38"/>
      <c r="H3389" s="38"/>
      <c r="I3389" s="38"/>
      <c r="J3389" s="38"/>
      <c r="K3389" s="38"/>
    </row>
    <row r="3390" spans="1:11" x14ac:dyDescent="0.25">
      <c r="A3390" s="39">
        <v>43623</v>
      </c>
      <c r="B3390" s="38">
        <v>0</v>
      </c>
      <c r="C3390" s="38">
        <v>1224.75</v>
      </c>
      <c r="D3390" s="38">
        <v>1224.75</v>
      </c>
      <c r="E3390" s="38">
        <v>1224.75</v>
      </c>
      <c r="F3390" s="38">
        <v>1224.75</v>
      </c>
      <c r="G3390" s="38"/>
      <c r="H3390" s="38"/>
      <c r="I3390" s="38"/>
      <c r="J3390" s="38"/>
      <c r="K3390" s="38"/>
    </row>
    <row r="3391" spans="1:11" x14ac:dyDescent="0.25">
      <c r="A3391" s="39">
        <v>43626</v>
      </c>
      <c r="B3391" s="38">
        <v>0</v>
      </c>
      <c r="C3391" s="38">
        <v>1233.8009999999999</v>
      </c>
      <c r="D3391" s="38">
        <v>1233.8009999999999</v>
      </c>
      <c r="E3391" s="38">
        <v>1233.8009999999999</v>
      </c>
      <c r="F3391" s="38">
        <v>1233.8009999999999</v>
      </c>
      <c r="G3391" s="38"/>
      <c r="H3391" s="38"/>
      <c r="I3391" s="38"/>
      <c r="J3391" s="38"/>
      <c r="K3391" s="38"/>
    </row>
    <row r="3392" spans="1:11" x14ac:dyDescent="0.25">
      <c r="A3392" s="39">
        <v>43627</v>
      </c>
      <c r="B3392" s="38">
        <v>0</v>
      </c>
      <c r="C3392" s="38">
        <v>1231.721</v>
      </c>
      <c r="D3392" s="38">
        <v>1231.721</v>
      </c>
      <c r="E3392" s="38">
        <v>1231.721</v>
      </c>
      <c r="F3392" s="38">
        <v>1231.721</v>
      </c>
      <c r="G3392" s="38"/>
      <c r="H3392" s="38"/>
      <c r="I3392" s="38"/>
      <c r="J3392" s="38"/>
      <c r="K3392" s="38"/>
    </row>
    <row r="3393" spans="1:11" x14ac:dyDescent="0.25">
      <c r="A3393" s="39">
        <v>43628</v>
      </c>
      <c r="B3393" s="38">
        <v>0</v>
      </c>
      <c r="C3393" s="38">
        <v>1235.9749999999999</v>
      </c>
      <c r="D3393" s="38">
        <v>1235.9749999999999</v>
      </c>
      <c r="E3393" s="38">
        <v>1235.9749999999999</v>
      </c>
      <c r="F3393" s="38">
        <v>1235.9749999999999</v>
      </c>
      <c r="G3393" s="38"/>
      <c r="H3393" s="38"/>
      <c r="I3393" s="38"/>
      <c r="J3393" s="38"/>
      <c r="K3393" s="38"/>
    </row>
    <row r="3394" spans="1:11" x14ac:dyDescent="0.25">
      <c r="A3394" s="39">
        <v>43629</v>
      </c>
      <c r="B3394" s="38">
        <v>0</v>
      </c>
      <c r="C3394" s="38">
        <v>1235.5509999999999</v>
      </c>
      <c r="D3394" s="38">
        <v>1235.5509999999999</v>
      </c>
      <c r="E3394" s="38">
        <v>1235.5509999999999</v>
      </c>
      <c r="F3394" s="38">
        <v>1235.5509999999999</v>
      </c>
      <c r="G3394" s="38"/>
      <c r="H3394" s="38"/>
      <c r="I3394" s="38"/>
      <c r="J3394" s="38"/>
      <c r="K3394" s="38"/>
    </row>
    <row r="3395" spans="1:11" x14ac:dyDescent="0.25">
      <c r="A3395" s="39">
        <v>43630</v>
      </c>
      <c r="B3395" s="38">
        <v>0</v>
      </c>
      <c r="C3395" s="38">
        <v>1255.21</v>
      </c>
      <c r="D3395" s="38">
        <v>1255.21</v>
      </c>
      <c r="E3395" s="38">
        <v>1255.21</v>
      </c>
      <c r="F3395" s="38">
        <v>1255.21</v>
      </c>
      <c r="G3395" s="38"/>
      <c r="H3395" s="38"/>
      <c r="I3395" s="38"/>
      <c r="J3395" s="38"/>
      <c r="K3395" s="38"/>
    </row>
    <row r="3396" spans="1:11" x14ac:dyDescent="0.25">
      <c r="A3396" s="39">
        <v>43633</v>
      </c>
      <c r="B3396" s="38">
        <v>0</v>
      </c>
      <c r="C3396" s="38">
        <v>1270.5820000000001</v>
      </c>
      <c r="D3396" s="38">
        <v>1270.5820000000001</v>
      </c>
      <c r="E3396" s="38">
        <v>1270.5820000000001</v>
      </c>
      <c r="F3396" s="38">
        <v>1270.5820000000001</v>
      </c>
      <c r="G3396" s="38"/>
      <c r="H3396" s="38"/>
      <c r="I3396" s="38"/>
      <c r="J3396" s="38"/>
      <c r="K3396" s="38"/>
    </row>
    <row r="3397" spans="1:11" x14ac:dyDescent="0.25">
      <c r="A3397" s="39">
        <v>43634</v>
      </c>
      <c r="B3397" s="38">
        <v>0</v>
      </c>
      <c r="C3397" s="38">
        <v>1278.693</v>
      </c>
      <c r="D3397" s="38">
        <v>1278.693</v>
      </c>
      <c r="E3397" s="38">
        <v>1278.693</v>
      </c>
      <c r="F3397" s="38">
        <v>1278.693</v>
      </c>
      <c r="G3397" s="38"/>
      <c r="H3397" s="38"/>
      <c r="I3397" s="38"/>
      <c r="J3397" s="38"/>
      <c r="K3397" s="38"/>
    </row>
    <row r="3398" spans="1:11" x14ac:dyDescent="0.25">
      <c r="A3398" s="39">
        <v>43635</v>
      </c>
      <c r="B3398" s="38">
        <v>0</v>
      </c>
      <c r="C3398" s="38">
        <v>1321.213</v>
      </c>
      <c r="D3398" s="38">
        <v>1321.213</v>
      </c>
      <c r="E3398" s="38">
        <v>1321.213</v>
      </c>
      <c r="F3398" s="38">
        <v>1321.213</v>
      </c>
      <c r="G3398" s="38"/>
      <c r="H3398" s="38"/>
      <c r="I3398" s="38"/>
      <c r="J3398" s="38"/>
      <c r="K3398" s="38"/>
    </row>
    <row r="3399" spans="1:11" x14ac:dyDescent="0.25">
      <c r="A3399" s="39">
        <v>43636</v>
      </c>
      <c r="B3399" s="38">
        <v>0</v>
      </c>
      <c r="C3399" s="38">
        <v>1319.521</v>
      </c>
      <c r="D3399" s="38">
        <v>1319.521</v>
      </c>
      <c r="E3399" s="38">
        <v>1319.521</v>
      </c>
      <c r="F3399" s="38">
        <v>1319.521</v>
      </c>
      <c r="G3399" s="38"/>
      <c r="H3399" s="38"/>
      <c r="I3399" s="38"/>
      <c r="J3399" s="38"/>
      <c r="K3399" s="38"/>
    </row>
    <row r="3400" spans="1:11" x14ac:dyDescent="0.25">
      <c r="A3400" s="39">
        <v>43637</v>
      </c>
      <c r="B3400" s="38">
        <v>0</v>
      </c>
      <c r="C3400" s="38">
        <v>1288.327</v>
      </c>
      <c r="D3400" s="38">
        <v>1288.327</v>
      </c>
      <c r="E3400" s="38">
        <v>1288.327</v>
      </c>
      <c r="F3400" s="38">
        <v>1288.327</v>
      </c>
      <c r="G3400" s="38"/>
      <c r="H3400" s="38"/>
      <c r="I3400" s="38"/>
      <c r="J3400" s="38"/>
      <c r="K3400" s="38"/>
    </row>
    <row r="3401" spans="1:11" x14ac:dyDescent="0.25">
      <c r="A3401" s="39">
        <v>43640</v>
      </c>
      <c r="B3401" s="38">
        <v>0</v>
      </c>
      <c r="C3401" s="38">
        <v>1295.6479999999999</v>
      </c>
      <c r="D3401" s="38">
        <v>1295.6479999999999</v>
      </c>
      <c r="E3401" s="38">
        <v>1295.6479999999999</v>
      </c>
      <c r="F3401" s="38">
        <v>1295.6479999999999</v>
      </c>
      <c r="G3401" s="38"/>
      <c r="H3401" s="38"/>
      <c r="I3401" s="38"/>
      <c r="J3401" s="38"/>
      <c r="K3401" s="38"/>
    </row>
    <row r="3402" spans="1:11" x14ac:dyDescent="0.25">
      <c r="A3402" s="39">
        <v>43641</v>
      </c>
      <c r="B3402" s="38">
        <v>0</v>
      </c>
      <c r="C3402" s="38">
        <v>1261.7739999999999</v>
      </c>
      <c r="D3402" s="38">
        <v>1261.7739999999999</v>
      </c>
      <c r="E3402" s="38">
        <v>1261.7739999999999</v>
      </c>
      <c r="F3402" s="38">
        <v>1261.7739999999999</v>
      </c>
      <c r="G3402" s="38"/>
      <c r="H3402" s="38"/>
      <c r="I3402" s="38"/>
      <c r="J3402" s="38"/>
      <c r="K3402" s="38"/>
    </row>
    <row r="3403" spans="1:11" x14ac:dyDescent="0.25">
      <c r="A3403" s="39">
        <v>43642</v>
      </c>
      <c r="B3403" s="38">
        <v>0</v>
      </c>
      <c r="C3403" s="38">
        <v>1278.289</v>
      </c>
      <c r="D3403" s="38">
        <v>1278.289</v>
      </c>
      <c r="E3403" s="38">
        <v>1278.289</v>
      </c>
      <c r="F3403" s="38">
        <v>1278.289</v>
      </c>
      <c r="G3403" s="38"/>
      <c r="H3403" s="38"/>
      <c r="I3403" s="38"/>
      <c r="J3403" s="38"/>
      <c r="K3403" s="38"/>
    </row>
    <row r="3404" spans="1:11" x14ac:dyDescent="0.25">
      <c r="A3404" s="39">
        <v>43643</v>
      </c>
      <c r="B3404" s="38">
        <v>0</v>
      </c>
      <c r="C3404" s="38">
        <v>1293.4739999999999</v>
      </c>
      <c r="D3404" s="38">
        <v>1293.4739999999999</v>
      </c>
      <c r="E3404" s="38">
        <v>1293.4739999999999</v>
      </c>
      <c r="F3404" s="38">
        <v>1293.4739999999999</v>
      </c>
      <c r="G3404" s="38"/>
      <c r="H3404" s="38"/>
      <c r="I3404" s="38"/>
      <c r="J3404" s="38"/>
      <c r="K3404" s="38"/>
    </row>
    <row r="3405" spans="1:11" x14ac:dyDescent="0.25">
      <c r="A3405" s="39">
        <v>43644</v>
      </c>
      <c r="B3405" s="38">
        <v>0</v>
      </c>
      <c r="C3405" s="38">
        <v>1313.9190000000001</v>
      </c>
      <c r="D3405" s="38">
        <v>1313.9190000000001</v>
      </c>
      <c r="E3405" s="38">
        <v>1313.9190000000001</v>
      </c>
      <c r="F3405" s="38">
        <v>1313.9190000000001</v>
      </c>
      <c r="G3405" s="38"/>
      <c r="H3405" s="38"/>
      <c r="I3405" s="38"/>
      <c r="J3405" s="38"/>
      <c r="K3405" s="38"/>
    </row>
    <row r="3406" spans="1:11" x14ac:dyDescent="0.25">
      <c r="A3406" s="39">
        <v>43647</v>
      </c>
      <c r="B3406" s="38">
        <v>0</v>
      </c>
      <c r="C3406" s="38">
        <v>1383.615</v>
      </c>
      <c r="D3406" s="38">
        <v>1383.615</v>
      </c>
      <c r="E3406" s="38">
        <v>1383.615</v>
      </c>
      <c r="F3406" s="38">
        <v>1383.615</v>
      </c>
      <c r="G3406" s="38"/>
      <c r="H3406" s="38"/>
      <c r="I3406" s="38"/>
      <c r="J3406" s="38"/>
      <c r="K3406" s="38"/>
    </row>
    <row r="3407" spans="1:11" x14ac:dyDescent="0.25">
      <c r="A3407" s="39">
        <v>43648</v>
      </c>
      <c r="B3407" s="38">
        <v>0</v>
      </c>
      <c r="C3407" s="38">
        <v>1437.18</v>
      </c>
      <c r="D3407" s="38">
        <v>1437.18</v>
      </c>
      <c r="E3407" s="38">
        <v>1437.18</v>
      </c>
      <c r="F3407" s="38">
        <v>1437.18</v>
      </c>
      <c r="G3407" s="38"/>
      <c r="H3407" s="38"/>
      <c r="I3407" s="38"/>
      <c r="J3407" s="38"/>
      <c r="K3407" s="38"/>
    </row>
    <row r="3408" spans="1:11" x14ac:dyDescent="0.25">
      <c r="A3408" s="39">
        <v>43649</v>
      </c>
      <c r="B3408" s="38">
        <v>0</v>
      </c>
      <c r="C3408" s="38">
        <v>1433.498</v>
      </c>
      <c r="D3408" s="38">
        <v>1433.498</v>
      </c>
      <c r="E3408" s="38">
        <v>1433.498</v>
      </c>
      <c r="F3408" s="38">
        <v>1433.498</v>
      </c>
      <c r="G3408" s="38"/>
      <c r="H3408" s="38"/>
      <c r="I3408" s="38"/>
      <c r="J3408" s="38"/>
      <c r="K3408" s="38"/>
    </row>
    <row r="3409" spans="1:11" x14ac:dyDescent="0.25">
      <c r="A3409" s="39">
        <v>43651</v>
      </c>
      <c r="B3409" s="38">
        <v>0</v>
      </c>
      <c r="C3409" s="38">
        <v>1432.6990000000001</v>
      </c>
      <c r="D3409" s="38">
        <v>1432.6990000000001</v>
      </c>
      <c r="E3409" s="38">
        <v>1432.6990000000001</v>
      </c>
      <c r="F3409" s="38">
        <v>1432.6990000000001</v>
      </c>
      <c r="G3409" s="38"/>
      <c r="H3409" s="38"/>
      <c r="I3409" s="38"/>
      <c r="J3409" s="38"/>
      <c r="K3409" s="38"/>
    </row>
    <row r="3410" spans="1:11" x14ac:dyDescent="0.25">
      <c r="A3410" s="39">
        <v>43654</v>
      </c>
      <c r="B3410" s="38">
        <v>0</v>
      </c>
      <c r="C3410" s="38">
        <v>1409.797</v>
      </c>
      <c r="D3410" s="38">
        <v>1409.797</v>
      </c>
      <c r="E3410" s="38">
        <v>1409.797</v>
      </c>
      <c r="F3410" s="38">
        <v>1409.797</v>
      </c>
      <c r="G3410" s="38"/>
      <c r="H3410" s="38"/>
      <c r="I3410" s="38"/>
      <c r="J3410" s="38"/>
      <c r="K3410" s="38"/>
    </row>
    <row r="3411" spans="1:11" x14ac:dyDescent="0.25">
      <c r="A3411" s="39">
        <v>43655</v>
      </c>
      <c r="B3411" s="38">
        <v>0</v>
      </c>
      <c r="C3411" s="38">
        <v>1395.6559999999999</v>
      </c>
      <c r="D3411" s="38">
        <v>1395.6559999999999</v>
      </c>
      <c r="E3411" s="38">
        <v>1395.6559999999999</v>
      </c>
      <c r="F3411" s="38">
        <v>1395.6559999999999</v>
      </c>
      <c r="G3411" s="38"/>
      <c r="H3411" s="38"/>
      <c r="I3411" s="38"/>
      <c r="J3411" s="38"/>
      <c r="K3411" s="38"/>
    </row>
    <row r="3412" spans="1:11" x14ac:dyDescent="0.25">
      <c r="A3412" s="39">
        <v>43656</v>
      </c>
      <c r="B3412" s="38">
        <v>0</v>
      </c>
      <c r="C3412" s="38">
        <v>1438.9369999999999</v>
      </c>
      <c r="D3412" s="38">
        <v>1438.9369999999999</v>
      </c>
      <c r="E3412" s="38">
        <v>1438.9369999999999</v>
      </c>
      <c r="F3412" s="38">
        <v>1438.9369999999999</v>
      </c>
      <c r="G3412" s="38"/>
      <c r="H3412" s="38"/>
      <c r="I3412" s="38"/>
      <c r="J3412" s="38"/>
      <c r="K3412" s="38"/>
    </row>
    <row r="3413" spans="1:11" x14ac:dyDescent="0.25">
      <c r="A3413" s="39">
        <v>43657</v>
      </c>
      <c r="B3413" s="38">
        <v>0</v>
      </c>
      <c r="C3413" s="38">
        <v>1457.0119999999999</v>
      </c>
      <c r="D3413" s="38">
        <v>1457.0119999999999</v>
      </c>
      <c r="E3413" s="38">
        <v>1457.0119999999999</v>
      </c>
      <c r="F3413" s="38">
        <v>1457.0119999999999</v>
      </c>
      <c r="G3413" s="38"/>
      <c r="H3413" s="38"/>
      <c r="I3413" s="38"/>
      <c r="J3413" s="38"/>
      <c r="K3413" s="38"/>
    </row>
    <row r="3414" spans="1:11" x14ac:dyDescent="0.25">
      <c r="A3414" s="39">
        <v>43658</v>
      </c>
      <c r="B3414" s="38">
        <v>0</v>
      </c>
      <c r="C3414" s="38">
        <v>1486.336</v>
      </c>
      <c r="D3414" s="38">
        <v>1486.336</v>
      </c>
      <c r="E3414" s="38">
        <v>1486.336</v>
      </c>
      <c r="F3414" s="38">
        <v>1486.336</v>
      </c>
      <c r="G3414" s="38"/>
      <c r="H3414" s="38"/>
      <c r="I3414" s="38"/>
      <c r="J3414" s="38"/>
      <c r="K3414" s="38"/>
    </row>
    <row r="3415" spans="1:11" x14ac:dyDescent="0.25">
      <c r="A3415" s="39">
        <v>43661</v>
      </c>
      <c r="B3415" s="38">
        <v>0</v>
      </c>
      <c r="C3415" s="38">
        <v>1487.796</v>
      </c>
      <c r="D3415" s="38">
        <v>1487.796</v>
      </c>
      <c r="E3415" s="38">
        <v>1487.796</v>
      </c>
      <c r="F3415" s="38">
        <v>1487.796</v>
      </c>
      <c r="G3415" s="38"/>
      <c r="H3415" s="38"/>
      <c r="I3415" s="38"/>
      <c r="J3415" s="38"/>
      <c r="K3415" s="38"/>
    </row>
    <row r="3416" spans="1:11" x14ac:dyDescent="0.25">
      <c r="A3416" s="39">
        <v>43662</v>
      </c>
      <c r="B3416" s="38">
        <v>0</v>
      </c>
      <c r="C3416" s="38">
        <v>1495.941</v>
      </c>
      <c r="D3416" s="38">
        <v>1495.941</v>
      </c>
      <c r="E3416" s="38">
        <v>1495.941</v>
      </c>
      <c r="F3416" s="38">
        <v>1495.941</v>
      </c>
      <c r="G3416" s="38"/>
      <c r="H3416" s="38"/>
      <c r="I3416" s="38"/>
      <c r="J3416" s="38"/>
      <c r="K3416" s="38"/>
    </row>
    <row r="3417" spans="1:11" x14ac:dyDescent="0.25">
      <c r="A3417" s="39">
        <v>43663</v>
      </c>
      <c r="B3417" s="38">
        <v>0</v>
      </c>
      <c r="C3417" s="38">
        <v>1455.403</v>
      </c>
      <c r="D3417" s="38">
        <v>1455.403</v>
      </c>
      <c r="E3417" s="38">
        <v>1455.403</v>
      </c>
      <c r="F3417" s="38">
        <v>1455.403</v>
      </c>
      <c r="G3417" s="38"/>
      <c r="H3417" s="38"/>
      <c r="I3417" s="38"/>
      <c r="J3417" s="38"/>
      <c r="K3417" s="38"/>
    </row>
    <row r="3418" spans="1:11" x14ac:dyDescent="0.25">
      <c r="A3418" s="39">
        <v>43664</v>
      </c>
      <c r="B3418" s="38">
        <v>0</v>
      </c>
      <c r="C3418" s="38">
        <v>1462.5050000000001</v>
      </c>
      <c r="D3418" s="38">
        <v>1462.5050000000001</v>
      </c>
      <c r="E3418" s="38">
        <v>1462.5050000000001</v>
      </c>
      <c r="F3418" s="38">
        <v>1462.5050000000001</v>
      </c>
      <c r="G3418" s="38"/>
      <c r="H3418" s="38"/>
      <c r="I3418" s="38"/>
      <c r="J3418" s="38"/>
      <c r="K3418" s="38"/>
    </row>
    <row r="3419" spans="1:11" x14ac:dyDescent="0.25">
      <c r="A3419" s="39">
        <v>43665</v>
      </c>
      <c r="B3419" s="38">
        <v>0</v>
      </c>
      <c r="C3419" s="38">
        <v>1454.5219999999999</v>
      </c>
      <c r="D3419" s="38">
        <v>1454.5219999999999</v>
      </c>
      <c r="E3419" s="38">
        <v>1454.5219999999999</v>
      </c>
      <c r="F3419" s="38">
        <v>1454.5219999999999</v>
      </c>
      <c r="G3419" s="38"/>
      <c r="H3419" s="38"/>
      <c r="I3419" s="38"/>
      <c r="J3419" s="38"/>
      <c r="K3419" s="38"/>
    </row>
    <row r="3420" spans="1:11" x14ac:dyDescent="0.25">
      <c r="A3420" s="39">
        <v>43668</v>
      </c>
      <c r="B3420" s="38">
        <v>0</v>
      </c>
      <c r="C3420" s="38">
        <v>1475.9590000000001</v>
      </c>
      <c r="D3420" s="38">
        <v>1475.9590000000001</v>
      </c>
      <c r="E3420" s="38">
        <v>1475.9590000000001</v>
      </c>
      <c r="F3420" s="38">
        <v>1475.9590000000001</v>
      </c>
      <c r="G3420" s="38"/>
      <c r="H3420" s="38"/>
      <c r="I3420" s="38"/>
      <c r="J3420" s="38"/>
      <c r="K3420" s="38"/>
    </row>
    <row r="3421" spans="1:11" x14ac:dyDescent="0.25">
      <c r="A3421" s="39">
        <v>43669</v>
      </c>
      <c r="B3421" s="38">
        <v>0</v>
      </c>
      <c r="C3421" s="38">
        <v>1525.4770000000001</v>
      </c>
      <c r="D3421" s="38">
        <v>1525.4770000000001</v>
      </c>
      <c r="E3421" s="38">
        <v>1525.4770000000001</v>
      </c>
      <c r="F3421" s="38">
        <v>1525.4770000000001</v>
      </c>
      <c r="G3421" s="38"/>
      <c r="H3421" s="38"/>
      <c r="I3421" s="38"/>
      <c r="J3421" s="38"/>
      <c r="K3421" s="38"/>
    </row>
    <row r="3422" spans="1:11" x14ac:dyDescent="0.25">
      <c r="A3422" s="39">
        <v>43670</v>
      </c>
      <c r="B3422" s="38">
        <v>0</v>
      </c>
      <c r="C3422" s="38">
        <v>1568.981</v>
      </c>
      <c r="D3422" s="38">
        <v>1568.981</v>
      </c>
      <c r="E3422" s="38">
        <v>1568.981</v>
      </c>
      <c r="F3422" s="38">
        <v>1568.981</v>
      </c>
      <c r="G3422" s="38"/>
      <c r="H3422" s="38"/>
      <c r="I3422" s="38"/>
      <c r="J3422" s="38"/>
      <c r="K3422" s="38"/>
    </row>
    <row r="3423" spans="1:11" x14ac:dyDescent="0.25">
      <c r="A3423" s="39">
        <v>43671</v>
      </c>
      <c r="B3423" s="38">
        <v>0</v>
      </c>
      <c r="C3423" s="38">
        <v>1514.2660000000001</v>
      </c>
      <c r="D3423" s="38">
        <v>1514.2660000000001</v>
      </c>
      <c r="E3423" s="38">
        <v>1514.2660000000001</v>
      </c>
      <c r="F3423" s="38">
        <v>1514.2660000000001</v>
      </c>
      <c r="G3423" s="38"/>
      <c r="H3423" s="38"/>
      <c r="I3423" s="38"/>
      <c r="J3423" s="38"/>
      <c r="K3423" s="38"/>
    </row>
    <row r="3424" spans="1:11" x14ac:dyDescent="0.25">
      <c r="A3424" s="39">
        <v>43672</v>
      </c>
      <c r="B3424" s="38">
        <v>0</v>
      </c>
      <c r="C3424" s="38">
        <v>1556.424</v>
      </c>
      <c r="D3424" s="38">
        <v>1556.424</v>
      </c>
      <c r="E3424" s="38">
        <v>1556.424</v>
      </c>
      <c r="F3424" s="38">
        <v>1556.424</v>
      </c>
      <c r="G3424" s="38"/>
      <c r="H3424" s="38"/>
      <c r="I3424" s="38"/>
      <c r="J3424" s="38"/>
      <c r="K3424" s="38"/>
    </row>
    <row r="3425" spans="1:11" x14ac:dyDescent="0.25">
      <c r="A3425" s="39">
        <v>43675</v>
      </c>
      <c r="B3425" s="38">
        <v>0</v>
      </c>
      <c r="C3425" s="38">
        <v>1545.26</v>
      </c>
      <c r="D3425" s="38">
        <v>1545.26</v>
      </c>
      <c r="E3425" s="38">
        <v>1545.26</v>
      </c>
      <c r="F3425" s="38">
        <v>1545.26</v>
      </c>
      <c r="G3425" s="38"/>
      <c r="H3425" s="38"/>
      <c r="I3425" s="38"/>
      <c r="J3425" s="38"/>
      <c r="K3425" s="38"/>
    </row>
    <row r="3426" spans="1:11" x14ac:dyDescent="0.25">
      <c r="A3426" s="39">
        <v>43676</v>
      </c>
      <c r="B3426" s="38">
        <v>0</v>
      </c>
      <c r="C3426" s="38">
        <v>1501.8240000000001</v>
      </c>
      <c r="D3426" s="38">
        <v>1501.8240000000001</v>
      </c>
      <c r="E3426" s="38">
        <v>1501.8240000000001</v>
      </c>
      <c r="F3426" s="38">
        <v>1501.8240000000001</v>
      </c>
      <c r="G3426" s="38"/>
      <c r="H3426" s="38"/>
      <c r="I3426" s="38"/>
      <c r="J3426" s="38"/>
      <c r="K3426" s="38"/>
    </row>
    <row r="3427" spans="1:11" x14ac:dyDescent="0.25">
      <c r="A3427" s="39">
        <v>43677</v>
      </c>
      <c r="B3427" s="38">
        <v>0</v>
      </c>
      <c r="C3427" s="38">
        <v>1433.2850000000001</v>
      </c>
      <c r="D3427" s="38">
        <v>1433.2850000000001</v>
      </c>
      <c r="E3427" s="38">
        <v>1433.2850000000001</v>
      </c>
      <c r="F3427" s="38">
        <v>1433.2850000000001</v>
      </c>
      <c r="G3427" s="38"/>
      <c r="H3427" s="38"/>
      <c r="I3427" s="38"/>
      <c r="J3427" s="38"/>
      <c r="K3427" s="38"/>
    </row>
    <row r="3428" spans="1:11" x14ac:dyDescent="0.25">
      <c r="A3428" s="39">
        <v>43678</v>
      </c>
      <c r="B3428" s="38">
        <v>0</v>
      </c>
      <c r="C3428" s="38">
        <v>1321.616</v>
      </c>
      <c r="D3428" s="38">
        <v>1321.616</v>
      </c>
      <c r="E3428" s="38">
        <v>1321.616</v>
      </c>
      <c r="F3428" s="38">
        <v>1321.616</v>
      </c>
      <c r="G3428" s="38"/>
      <c r="H3428" s="38"/>
      <c r="I3428" s="38"/>
      <c r="J3428" s="38"/>
      <c r="K3428" s="38"/>
    </row>
    <row r="3429" spans="1:11" x14ac:dyDescent="0.25">
      <c r="A3429" s="39">
        <v>43679</v>
      </c>
      <c r="B3429" s="38">
        <v>0</v>
      </c>
      <c r="C3429" s="38">
        <v>1290.893</v>
      </c>
      <c r="D3429" s="38">
        <v>1290.893</v>
      </c>
      <c r="E3429" s="38">
        <v>1290.893</v>
      </c>
      <c r="F3429" s="38">
        <v>1290.893</v>
      </c>
      <c r="G3429" s="38"/>
      <c r="H3429" s="38"/>
      <c r="I3429" s="38"/>
      <c r="J3429" s="38"/>
      <c r="K3429" s="38"/>
    </row>
    <row r="3430" spans="1:11" x14ac:dyDescent="0.25">
      <c r="A3430" s="39">
        <v>43682</v>
      </c>
      <c r="B3430" s="38">
        <v>0</v>
      </c>
      <c r="C3430" s="38">
        <v>1129.9390000000001</v>
      </c>
      <c r="D3430" s="38">
        <v>1129.9390000000001</v>
      </c>
      <c r="E3430" s="38">
        <v>1129.9390000000001</v>
      </c>
      <c r="F3430" s="38">
        <v>1129.9390000000001</v>
      </c>
      <c r="G3430" s="38"/>
      <c r="H3430" s="38"/>
      <c r="I3430" s="38"/>
      <c r="J3430" s="38"/>
      <c r="K3430" s="38"/>
    </row>
    <row r="3431" spans="1:11" x14ac:dyDescent="0.25">
      <c r="A3431" s="39">
        <v>43683</v>
      </c>
      <c r="B3431" s="38">
        <v>0</v>
      </c>
      <c r="C3431" s="38">
        <v>1181.47</v>
      </c>
      <c r="D3431" s="38">
        <v>1181.47</v>
      </c>
      <c r="E3431" s="38">
        <v>1181.47</v>
      </c>
      <c r="F3431" s="38">
        <v>1181.47</v>
      </c>
      <c r="G3431" s="38"/>
      <c r="H3431" s="38"/>
      <c r="I3431" s="38"/>
      <c r="J3431" s="38"/>
      <c r="K3431" s="38"/>
    </row>
    <row r="3432" spans="1:11" x14ac:dyDescent="0.25">
      <c r="A3432" s="39">
        <v>43684</v>
      </c>
      <c r="B3432" s="38">
        <v>0</v>
      </c>
      <c r="C3432" s="38">
        <v>1184.3040000000001</v>
      </c>
      <c r="D3432" s="38">
        <v>1184.3040000000001</v>
      </c>
      <c r="E3432" s="38">
        <v>1184.3040000000001</v>
      </c>
      <c r="F3432" s="38">
        <v>1184.3040000000001</v>
      </c>
      <c r="G3432" s="38"/>
      <c r="H3432" s="38"/>
      <c r="I3432" s="38"/>
      <c r="J3432" s="38"/>
      <c r="K3432" s="38"/>
    </row>
    <row r="3433" spans="1:11" x14ac:dyDescent="0.25">
      <c r="A3433" s="39">
        <v>43685</v>
      </c>
      <c r="B3433" s="38">
        <v>0</v>
      </c>
      <c r="C3433" s="38">
        <v>1254.2829999999999</v>
      </c>
      <c r="D3433" s="38">
        <v>1254.2829999999999</v>
      </c>
      <c r="E3433" s="38">
        <v>1254.2829999999999</v>
      </c>
      <c r="F3433" s="38">
        <v>1254.2829999999999</v>
      </c>
      <c r="G3433" s="38"/>
      <c r="H3433" s="38"/>
      <c r="I3433" s="38"/>
      <c r="J3433" s="38"/>
      <c r="K3433" s="38"/>
    </row>
    <row r="3434" spans="1:11" x14ac:dyDescent="0.25">
      <c r="A3434" s="39">
        <v>43686</v>
      </c>
      <c r="B3434" s="38">
        <v>0</v>
      </c>
      <c r="C3434" s="38">
        <v>1229.146</v>
      </c>
      <c r="D3434" s="38">
        <v>1229.146</v>
      </c>
      <c r="E3434" s="38">
        <v>1229.146</v>
      </c>
      <c r="F3434" s="38">
        <v>1229.146</v>
      </c>
      <c r="G3434" s="38"/>
      <c r="H3434" s="38"/>
      <c r="I3434" s="38"/>
      <c r="J3434" s="38"/>
      <c r="K3434" s="38"/>
    </row>
    <row r="3435" spans="1:11" x14ac:dyDescent="0.25">
      <c r="A3435" s="39">
        <v>43689</v>
      </c>
      <c r="B3435" s="38">
        <v>0</v>
      </c>
      <c r="C3435" s="38">
        <v>1123.646</v>
      </c>
      <c r="D3435" s="38">
        <v>1123.646</v>
      </c>
      <c r="E3435" s="38">
        <v>1123.646</v>
      </c>
      <c r="F3435" s="38">
        <v>1123.646</v>
      </c>
      <c r="G3435" s="38"/>
      <c r="H3435" s="38"/>
      <c r="I3435" s="38"/>
      <c r="J3435" s="38"/>
      <c r="K3435" s="38"/>
    </row>
    <row r="3436" spans="1:11" x14ac:dyDescent="0.25">
      <c r="A3436" s="39">
        <v>43690</v>
      </c>
      <c r="B3436" s="38">
        <v>0</v>
      </c>
      <c r="C3436" s="38">
        <v>1197.7239999999999</v>
      </c>
      <c r="D3436" s="38">
        <v>1197.7239999999999</v>
      </c>
      <c r="E3436" s="38">
        <v>1197.7239999999999</v>
      </c>
      <c r="F3436" s="38">
        <v>1197.7239999999999</v>
      </c>
      <c r="G3436" s="38"/>
      <c r="H3436" s="38"/>
      <c r="I3436" s="38"/>
      <c r="J3436" s="38"/>
      <c r="K3436" s="38"/>
    </row>
    <row r="3437" spans="1:11" x14ac:dyDescent="0.25">
      <c r="A3437" s="39">
        <v>43691</v>
      </c>
      <c r="B3437" s="38">
        <v>0</v>
      </c>
      <c r="C3437" s="38">
        <v>1049.3109999999999</v>
      </c>
      <c r="D3437" s="38">
        <v>1049.3109999999999</v>
      </c>
      <c r="E3437" s="38">
        <v>1049.3109999999999</v>
      </c>
      <c r="F3437" s="38">
        <v>1049.3109999999999</v>
      </c>
      <c r="G3437" s="38"/>
      <c r="H3437" s="38"/>
      <c r="I3437" s="38"/>
      <c r="J3437" s="38"/>
      <c r="K3437" s="38"/>
    </row>
    <row r="3438" spans="1:11" x14ac:dyDescent="0.25">
      <c r="A3438" s="39">
        <v>43692</v>
      </c>
      <c r="B3438" s="38">
        <v>0</v>
      </c>
      <c r="C3438" s="38">
        <v>1069.316</v>
      </c>
      <c r="D3438" s="38">
        <v>1069.316</v>
      </c>
      <c r="E3438" s="38">
        <v>1069.316</v>
      </c>
      <c r="F3438" s="38">
        <v>1069.316</v>
      </c>
      <c r="G3438" s="38"/>
      <c r="H3438" s="38"/>
      <c r="I3438" s="38"/>
      <c r="J3438" s="38"/>
      <c r="K3438" s="38"/>
    </row>
    <row r="3439" spans="1:11" x14ac:dyDescent="0.25">
      <c r="A3439" s="39">
        <v>43693</v>
      </c>
      <c r="B3439" s="38">
        <v>0</v>
      </c>
      <c r="C3439" s="38">
        <v>1127.248</v>
      </c>
      <c r="D3439" s="38">
        <v>1127.248</v>
      </c>
      <c r="E3439" s="38">
        <v>1127.248</v>
      </c>
      <c r="F3439" s="38">
        <v>1127.248</v>
      </c>
      <c r="G3439" s="38"/>
      <c r="H3439" s="38"/>
      <c r="I3439" s="38"/>
      <c r="J3439" s="38"/>
      <c r="K3439" s="38"/>
    </row>
    <row r="3440" spans="1:11" x14ac:dyDescent="0.25">
      <c r="A3440" s="39">
        <v>43696</v>
      </c>
      <c r="B3440" s="38">
        <v>0</v>
      </c>
      <c r="C3440" s="38">
        <v>1213.83</v>
      </c>
      <c r="D3440" s="38">
        <v>1213.83</v>
      </c>
      <c r="E3440" s="38">
        <v>1213.83</v>
      </c>
      <c r="F3440" s="38">
        <v>1213.83</v>
      </c>
      <c r="G3440" s="38"/>
      <c r="H3440" s="38"/>
      <c r="I3440" s="38"/>
      <c r="J3440" s="38"/>
      <c r="K3440" s="38"/>
    </row>
    <row r="3441" spans="1:11" x14ac:dyDescent="0.25">
      <c r="A3441" s="39">
        <v>43697</v>
      </c>
      <c r="B3441" s="38">
        <v>0</v>
      </c>
      <c r="C3441" s="38">
        <v>1183.4159999999999</v>
      </c>
      <c r="D3441" s="38">
        <v>1183.4159999999999</v>
      </c>
      <c r="E3441" s="38">
        <v>1183.4159999999999</v>
      </c>
      <c r="F3441" s="38">
        <v>1183.4159999999999</v>
      </c>
      <c r="G3441" s="38"/>
      <c r="H3441" s="38"/>
      <c r="I3441" s="38"/>
      <c r="J3441" s="38"/>
      <c r="K3441" s="38"/>
    </row>
    <row r="3442" spans="1:11" x14ac:dyDescent="0.25">
      <c r="A3442" s="39">
        <v>43698</v>
      </c>
      <c r="B3442" s="38">
        <v>0</v>
      </c>
      <c r="C3442" s="38">
        <v>1238.0250000000001</v>
      </c>
      <c r="D3442" s="38">
        <v>1238.0250000000001</v>
      </c>
      <c r="E3442" s="38">
        <v>1238.0250000000001</v>
      </c>
      <c r="F3442" s="38">
        <v>1238.0250000000001</v>
      </c>
      <c r="G3442" s="38"/>
      <c r="H3442" s="38"/>
      <c r="I3442" s="38"/>
      <c r="J3442" s="38"/>
      <c r="K3442" s="38"/>
    </row>
    <row r="3443" spans="1:11" x14ac:dyDescent="0.25">
      <c r="A3443" s="39">
        <v>43699</v>
      </c>
      <c r="B3443" s="38">
        <v>0</v>
      </c>
      <c r="C3443" s="38">
        <v>1221.4749999999999</v>
      </c>
      <c r="D3443" s="38">
        <v>1221.4749999999999</v>
      </c>
      <c r="E3443" s="38">
        <v>1221.4749999999999</v>
      </c>
      <c r="F3443" s="38">
        <v>1221.4749999999999</v>
      </c>
      <c r="G3443" s="38"/>
      <c r="H3443" s="38"/>
      <c r="I3443" s="38"/>
      <c r="J3443" s="38"/>
      <c r="K3443" s="38"/>
    </row>
    <row r="3444" spans="1:11" x14ac:dyDescent="0.25">
      <c r="A3444" s="39">
        <v>43700</v>
      </c>
      <c r="B3444" s="38">
        <v>0</v>
      </c>
      <c r="C3444" s="38">
        <v>1050.902</v>
      </c>
      <c r="D3444" s="38">
        <v>1050.902</v>
      </c>
      <c r="E3444" s="38">
        <v>1050.902</v>
      </c>
      <c r="F3444" s="38">
        <v>1050.902</v>
      </c>
      <c r="G3444" s="38"/>
      <c r="H3444" s="38"/>
      <c r="I3444" s="38"/>
      <c r="J3444" s="38"/>
      <c r="K3444" s="38"/>
    </row>
    <row r="3445" spans="1:11" x14ac:dyDescent="0.25">
      <c r="A3445" s="39">
        <v>43703</v>
      </c>
      <c r="B3445" s="38">
        <v>0</v>
      </c>
      <c r="C3445" s="38">
        <v>1081.8879999999999</v>
      </c>
      <c r="D3445" s="38">
        <v>1081.8879999999999</v>
      </c>
      <c r="E3445" s="38">
        <v>1081.8879999999999</v>
      </c>
      <c r="F3445" s="38">
        <v>1081.8879999999999</v>
      </c>
      <c r="G3445" s="38"/>
      <c r="H3445" s="38"/>
      <c r="I3445" s="38"/>
      <c r="J3445" s="38"/>
      <c r="K3445" s="38"/>
    </row>
    <row r="3446" spans="1:11" x14ac:dyDescent="0.25">
      <c r="A3446" s="39">
        <v>43704</v>
      </c>
      <c r="B3446" s="38">
        <v>0</v>
      </c>
      <c r="C3446" s="38">
        <v>1069.6220000000001</v>
      </c>
      <c r="D3446" s="38">
        <v>1069.6220000000001</v>
      </c>
      <c r="E3446" s="38">
        <v>1069.6220000000001</v>
      </c>
      <c r="F3446" s="38">
        <v>1069.6220000000001</v>
      </c>
      <c r="G3446" s="38"/>
      <c r="H3446" s="38"/>
      <c r="I3446" s="38"/>
      <c r="J3446" s="38"/>
      <c r="K3446" s="38"/>
    </row>
    <row r="3447" spans="1:11" x14ac:dyDescent="0.25">
      <c r="A3447" s="39">
        <v>43705</v>
      </c>
      <c r="B3447" s="38">
        <v>0</v>
      </c>
      <c r="C3447" s="38">
        <v>1084.9739999999999</v>
      </c>
      <c r="D3447" s="38">
        <v>1084.9739999999999</v>
      </c>
      <c r="E3447" s="38">
        <v>1084.9739999999999</v>
      </c>
      <c r="F3447" s="38">
        <v>1084.9739999999999</v>
      </c>
      <c r="G3447" s="38"/>
      <c r="H3447" s="38"/>
      <c r="I3447" s="38"/>
      <c r="J3447" s="38"/>
      <c r="K3447" s="38"/>
    </row>
    <row r="3448" spans="1:11" x14ac:dyDescent="0.25">
      <c r="A3448" s="39">
        <v>43706</v>
      </c>
      <c r="B3448" s="38">
        <v>0</v>
      </c>
      <c r="C3448" s="38">
        <v>1141.691</v>
      </c>
      <c r="D3448" s="38">
        <v>1141.691</v>
      </c>
      <c r="E3448" s="38">
        <v>1141.691</v>
      </c>
      <c r="F3448" s="38">
        <v>1141.691</v>
      </c>
      <c r="G3448" s="38"/>
      <c r="H3448" s="38"/>
      <c r="I3448" s="38"/>
      <c r="J3448" s="38"/>
      <c r="K3448" s="38"/>
    </row>
    <row r="3449" spans="1:11" x14ac:dyDescent="0.25">
      <c r="A3449" s="39">
        <v>43707</v>
      </c>
      <c r="B3449" s="38">
        <v>0</v>
      </c>
      <c r="C3449" s="38">
        <v>1131.135</v>
      </c>
      <c r="D3449" s="38">
        <v>1131.135</v>
      </c>
      <c r="E3449" s="38">
        <v>1131.135</v>
      </c>
      <c r="F3449" s="38">
        <v>1131.135</v>
      </c>
      <c r="G3449" s="38"/>
      <c r="H3449" s="38"/>
      <c r="I3449" s="38"/>
      <c r="J3449" s="38"/>
      <c r="K3449" s="38"/>
    </row>
    <row r="3450" spans="1:11" x14ac:dyDescent="0.25">
      <c r="A3450" s="39">
        <v>43711</v>
      </c>
      <c r="B3450" s="38">
        <v>0</v>
      </c>
      <c r="C3450" s="38">
        <v>1085.194</v>
      </c>
      <c r="D3450" s="38">
        <v>1085.194</v>
      </c>
      <c r="E3450" s="38">
        <v>1085.194</v>
      </c>
      <c r="F3450" s="38">
        <v>1085.194</v>
      </c>
      <c r="G3450" s="38"/>
      <c r="H3450" s="38"/>
      <c r="I3450" s="38"/>
      <c r="J3450" s="38"/>
      <c r="K3450" s="38"/>
    </row>
    <row r="3451" spans="1:11" x14ac:dyDescent="0.25">
      <c r="A3451" s="39">
        <v>43712</v>
      </c>
      <c r="B3451" s="38">
        <v>0</v>
      </c>
      <c r="C3451" s="38">
        <v>1147.5899999999999</v>
      </c>
      <c r="D3451" s="38">
        <v>1147.5899999999999</v>
      </c>
      <c r="E3451" s="38">
        <v>1147.5899999999999</v>
      </c>
      <c r="F3451" s="38">
        <v>1147.5899999999999</v>
      </c>
      <c r="G3451" s="38"/>
      <c r="H3451" s="38"/>
      <c r="I3451" s="38"/>
      <c r="J3451" s="38"/>
      <c r="K3451" s="38"/>
    </row>
    <row r="3452" spans="1:11" x14ac:dyDescent="0.25">
      <c r="A3452" s="39">
        <v>43713</v>
      </c>
      <c r="B3452" s="38">
        <v>0</v>
      </c>
      <c r="C3452" s="38">
        <v>1200.1869999999999</v>
      </c>
      <c r="D3452" s="38">
        <v>1200.1869999999999</v>
      </c>
      <c r="E3452" s="38">
        <v>1200.1869999999999</v>
      </c>
      <c r="F3452" s="38">
        <v>1200.1869999999999</v>
      </c>
      <c r="G3452" s="38"/>
      <c r="H3452" s="38"/>
      <c r="I3452" s="38"/>
      <c r="J3452" s="38"/>
      <c r="K3452" s="38"/>
    </row>
    <row r="3453" spans="1:11" x14ac:dyDescent="0.25">
      <c r="A3453" s="39">
        <v>43714</v>
      </c>
      <c r="B3453" s="38">
        <v>0</v>
      </c>
      <c r="C3453" s="38">
        <v>1228.3969999999999</v>
      </c>
      <c r="D3453" s="38">
        <v>1228.3969999999999</v>
      </c>
      <c r="E3453" s="38">
        <v>1228.3969999999999</v>
      </c>
      <c r="F3453" s="38">
        <v>1228.3969999999999</v>
      </c>
      <c r="G3453" s="38"/>
      <c r="H3453" s="38"/>
      <c r="I3453" s="38"/>
      <c r="J3453" s="38"/>
      <c r="K3453" s="38"/>
    </row>
    <row r="3454" spans="1:11" x14ac:dyDescent="0.25">
      <c r="A3454" s="39">
        <v>43717</v>
      </c>
      <c r="B3454" s="38">
        <v>0</v>
      </c>
      <c r="C3454" s="38">
        <v>1241.1949999999999</v>
      </c>
      <c r="D3454" s="38">
        <v>1241.1949999999999</v>
      </c>
      <c r="E3454" s="38">
        <v>1241.1949999999999</v>
      </c>
      <c r="F3454" s="38">
        <v>1241.1949999999999</v>
      </c>
      <c r="G3454" s="38"/>
      <c r="H3454" s="38"/>
      <c r="I3454" s="38"/>
      <c r="J3454" s="38"/>
      <c r="K3454" s="38"/>
    </row>
    <row r="3455" spans="1:11" x14ac:dyDescent="0.25">
      <c r="A3455" s="39">
        <v>43718</v>
      </c>
      <c r="B3455" s="38">
        <v>0</v>
      </c>
      <c r="C3455" s="38">
        <v>1236.502</v>
      </c>
      <c r="D3455" s="38">
        <v>1236.502</v>
      </c>
      <c r="E3455" s="38">
        <v>1236.502</v>
      </c>
      <c r="F3455" s="38">
        <v>1236.502</v>
      </c>
      <c r="G3455" s="38"/>
      <c r="H3455" s="38"/>
      <c r="I3455" s="38"/>
      <c r="J3455" s="38"/>
      <c r="K3455" s="38"/>
    </row>
    <row r="3456" spans="1:11" x14ac:dyDescent="0.25">
      <c r="A3456" s="39">
        <v>43719</v>
      </c>
      <c r="B3456" s="38">
        <v>0</v>
      </c>
      <c r="C3456" s="38">
        <v>1262.877</v>
      </c>
      <c r="D3456" s="38">
        <v>1262.877</v>
      </c>
      <c r="E3456" s="38">
        <v>1262.877</v>
      </c>
      <c r="F3456" s="38">
        <v>1262.877</v>
      </c>
      <c r="G3456" s="38"/>
      <c r="H3456" s="38"/>
      <c r="I3456" s="38"/>
      <c r="J3456" s="38"/>
      <c r="K3456" s="38"/>
    </row>
    <row r="3457" spans="1:11" x14ac:dyDescent="0.25">
      <c r="A3457" s="39">
        <v>43720</v>
      </c>
      <c r="B3457" s="38">
        <v>0</v>
      </c>
      <c r="C3457" s="38">
        <v>1301.1859999999999</v>
      </c>
      <c r="D3457" s="38">
        <v>1301.1859999999999</v>
      </c>
      <c r="E3457" s="38">
        <v>1301.1859999999999</v>
      </c>
      <c r="F3457" s="38">
        <v>1301.1859999999999</v>
      </c>
      <c r="G3457" s="38"/>
      <c r="H3457" s="38"/>
      <c r="I3457" s="38"/>
      <c r="J3457" s="38"/>
      <c r="K3457" s="38"/>
    </row>
    <row r="3458" spans="1:11" x14ac:dyDescent="0.25">
      <c r="A3458" s="39">
        <v>43721</v>
      </c>
      <c r="B3458" s="38">
        <v>0</v>
      </c>
      <c r="C3458" s="38">
        <v>1313.499</v>
      </c>
      <c r="D3458" s="38">
        <v>1313.499</v>
      </c>
      <c r="E3458" s="38">
        <v>1313.499</v>
      </c>
      <c r="F3458" s="38">
        <v>1313.499</v>
      </c>
      <c r="G3458" s="38"/>
      <c r="H3458" s="38"/>
      <c r="I3458" s="38"/>
      <c r="J3458" s="38"/>
      <c r="K3458" s="38"/>
    </row>
    <row r="3459" spans="1:11" x14ac:dyDescent="0.25">
      <c r="A3459" s="39">
        <v>43724</v>
      </c>
      <c r="B3459" s="38">
        <v>0</v>
      </c>
      <c r="C3459" s="38">
        <v>1289.665</v>
      </c>
      <c r="D3459" s="38">
        <v>1289.665</v>
      </c>
      <c r="E3459" s="38">
        <v>1289.665</v>
      </c>
      <c r="F3459" s="38">
        <v>1289.665</v>
      </c>
      <c r="G3459" s="38"/>
      <c r="H3459" s="38"/>
      <c r="I3459" s="38"/>
      <c r="J3459" s="38"/>
      <c r="K3459" s="38"/>
    </row>
    <row r="3460" spans="1:11" x14ac:dyDescent="0.25">
      <c r="A3460" s="39">
        <v>43725</v>
      </c>
      <c r="B3460" s="38">
        <v>0</v>
      </c>
      <c r="C3460" s="38">
        <v>1295.6289999999999</v>
      </c>
      <c r="D3460" s="38">
        <v>1295.6289999999999</v>
      </c>
      <c r="E3460" s="38">
        <v>1295.6289999999999</v>
      </c>
      <c r="F3460" s="38">
        <v>1295.6289999999999</v>
      </c>
      <c r="G3460" s="38"/>
      <c r="H3460" s="38"/>
      <c r="I3460" s="38"/>
      <c r="J3460" s="38"/>
      <c r="K3460" s="38"/>
    </row>
    <row r="3461" spans="1:11" x14ac:dyDescent="0.25">
      <c r="A3461" s="39">
        <v>43726</v>
      </c>
      <c r="B3461" s="38">
        <v>0</v>
      </c>
      <c r="C3461" s="38">
        <v>1337.9849999999999</v>
      </c>
      <c r="D3461" s="38">
        <v>1337.9849999999999</v>
      </c>
      <c r="E3461" s="38">
        <v>1337.9849999999999</v>
      </c>
      <c r="F3461" s="38">
        <v>1337.9849999999999</v>
      </c>
      <c r="G3461" s="38"/>
      <c r="H3461" s="38"/>
      <c r="I3461" s="38"/>
      <c r="J3461" s="38"/>
      <c r="K3461" s="38"/>
    </row>
    <row r="3462" spans="1:11" x14ac:dyDescent="0.25">
      <c r="A3462" s="39">
        <v>43727</v>
      </c>
      <c r="B3462" s="38">
        <v>0</v>
      </c>
      <c r="C3462" s="38">
        <v>1359.7149999999999</v>
      </c>
      <c r="D3462" s="38">
        <v>1359.7149999999999</v>
      </c>
      <c r="E3462" s="38">
        <v>1359.7149999999999</v>
      </c>
      <c r="F3462" s="38">
        <v>1359.7149999999999</v>
      </c>
      <c r="G3462" s="38"/>
      <c r="H3462" s="38"/>
      <c r="I3462" s="38"/>
      <c r="J3462" s="38"/>
      <c r="K3462" s="38"/>
    </row>
    <row r="3463" spans="1:11" x14ac:dyDescent="0.25">
      <c r="A3463" s="39">
        <v>43728</v>
      </c>
      <c r="B3463" s="38">
        <v>0</v>
      </c>
      <c r="C3463" s="38">
        <v>1297.2739999999999</v>
      </c>
      <c r="D3463" s="38">
        <v>1297.2739999999999</v>
      </c>
      <c r="E3463" s="38">
        <v>1297.2739999999999</v>
      </c>
      <c r="F3463" s="38">
        <v>1297.2739999999999</v>
      </c>
      <c r="G3463" s="38"/>
      <c r="H3463" s="38"/>
      <c r="I3463" s="38"/>
      <c r="J3463" s="38"/>
      <c r="K3463" s="38"/>
    </row>
    <row r="3464" spans="1:11" x14ac:dyDescent="0.25">
      <c r="A3464" s="39">
        <v>43731</v>
      </c>
      <c r="B3464" s="38">
        <v>0</v>
      </c>
      <c r="C3464" s="38">
        <v>1307.9649999999999</v>
      </c>
      <c r="D3464" s="38">
        <v>1307.9649999999999</v>
      </c>
      <c r="E3464" s="38">
        <v>1307.9649999999999</v>
      </c>
      <c r="F3464" s="38">
        <v>1307.9649999999999</v>
      </c>
      <c r="G3464" s="38"/>
      <c r="H3464" s="38"/>
      <c r="I3464" s="38"/>
      <c r="J3464" s="38"/>
      <c r="K3464" s="38"/>
    </row>
    <row r="3465" spans="1:11" x14ac:dyDescent="0.25">
      <c r="A3465" s="39">
        <v>43732</v>
      </c>
      <c r="B3465" s="38">
        <v>0</v>
      </c>
      <c r="C3465" s="38">
        <v>1247.258</v>
      </c>
      <c r="D3465" s="38">
        <v>1247.258</v>
      </c>
      <c r="E3465" s="38">
        <v>1247.258</v>
      </c>
      <c r="F3465" s="38">
        <v>1247.258</v>
      </c>
      <c r="G3465" s="38"/>
      <c r="H3465" s="38"/>
      <c r="I3465" s="38"/>
      <c r="J3465" s="38"/>
      <c r="K3465" s="38"/>
    </row>
    <row r="3466" spans="1:11" x14ac:dyDescent="0.25">
      <c r="A3466" s="39">
        <v>43733</v>
      </c>
      <c r="B3466" s="38">
        <v>0</v>
      </c>
      <c r="C3466" s="38">
        <v>1275.6869999999999</v>
      </c>
      <c r="D3466" s="38">
        <v>1275.6869999999999</v>
      </c>
      <c r="E3466" s="38">
        <v>1275.6869999999999</v>
      </c>
      <c r="F3466" s="38">
        <v>1275.6869999999999</v>
      </c>
      <c r="G3466" s="38"/>
      <c r="H3466" s="38"/>
      <c r="I3466" s="38"/>
      <c r="J3466" s="38"/>
      <c r="K3466" s="38"/>
    </row>
    <row r="3467" spans="1:11" x14ac:dyDescent="0.25">
      <c r="A3467" s="39">
        <v>43734</v>
      </c>
      <c r="B3467" s="38">
        <v>0</v>
      </c>
      <c r="C3467" s="38">
        <v>1264.617</v>
      </c>
      <c r="D3467" s="38">
        <v>1264.617</v>
      </c>
      <c r="E3467" s="38">
        <v>1264.617</v>
      </c>
      <c r="F3467" s="38">
        <v>1264.617</v>
      </c>
      <c r="G3467" s="38"/>
      <c r="H3467" s="38"/>
      <c r="I3467" s="38"/>
      <c r="J3467" s="38"/>
      <c r="K3467" s="38"/>
    </row>
    <row r="3468" spans="1:11" x14ac:dyDescent="0.25">
      <c r="A3468" s="39">
        <v>43735</v>
      </c>
      <c r="B3468" s="38">
        <v>0</v>
      </c>
      <c r="C3468" s="38">
        <v>1219.528</v>
      </c>
      <c r="D3468" s="38">
        <v>1219.528</v>
      </c>
      <c r="E3468" s="38">
        <v>1219.528</v>
      </c>
      <c r="F3468" s="38">
        <v>1219.528</v>
      </c>
      <c r="G3468" s="38"/>
      <c r="H3468" s="38"/>
      <c r="I3468" s="38"/>
      <c r="J3468" s="38"/>
      <c r="K3468" s="38"/>
    </row>
    <row r="3469" spans="1:11" x14ac:dyDescent="0.25">
      <c r="A3469" s="39">
        <v>43738</v>
      </c>
      <c r="B3469" s="38">
        <v>0</v>
      </c>
      <c r="C3469" s="38">
        <v>1262.471</v>
      </c>
      <c r="D3469" s="38">
        <v>1262.471</v>
      </c>
      <c r="E3469" s="38">
        <v>1262.471</v>
      </c>
      <c r="F3469" s="38">
        <v>1262.471</v>
      </c>
      <c r="G3469" s="38"/>
      <c r="H3469" s="38"/>
      <c r="I3469" s="38"/>
      <c r="J3469" s="38"/>
      <c r="K3469" s="38"/>
    </row>
    <row r="3470" spans="1:11" x14ac:dyDescent="0.25">
      <c r="A3470" s="39">
        <v>43739</v>
      </c>
      <c r="B3470" s="38">
        <v>0</v>
      </c>
      <c r="C3470" s="38">
        <v>1210.3430000000001</v>
      </c>
      <c r="D3470" s="38">
        <v>1210.3430000000001</v>
      </c>
      <c r="E3470" s="38">
        <v>1210.3430000000001</v>
      </c>
      <c r="F3470" s="38">
        <v>1210.3430000000001</v>
      </c>
      <c r="G3470" s="38"/>
      <c r="H3470" s="38"/>
      <c r="I3470" s="38"/>
      <c r="J3470" s="38"/>
      <c r="K3470" s="38"/>
    </row>
    <row r="3471" spans="1:11" x14ac:dyDescent="0.25">
      <c r="A3471" s="39">
        <v>43740</v>
      </c>
      <c r="B3471" s="38">
        <v>0</v>
      </c>
      <c r="C3471" s="38">
        <v>1125.8779999999999</v>
      </c>
      <c r="D3471" s="38">
        <v>1125.8779999999999</v>
      </c>
      <c r="E3471" s="38">
        <v>1125.8779999999999</v>
      </c>
      <c r="F3471" s="38">
        <v>1125.8779999999999</v>
      </c>
      <c r="G3471" s="38"/>
      <c r="H3471" s="38"/>
      <c r="I3471" s="38"/>
      <c r="J3471" s="38"/>
      <c r="K3471" s="38"/>
    </row>
    <row r="3472" spans="1:11" x14ac:dyDescent="0.25">
      <c r="A3472" s="39">
        <v>43741</v>
      </c>
      <c r="B3472" s="38">
        <v>0</v>
      </c>
      <c r="C3472" s="38">
        <v>1156.7139999999999</v>
      </c>
      <c r="D3472" s="38">
        <v>1156.7139999999999</v>
      </c>
      <c r="E3472" s="38">
        <v>1156.7139999999999</v>
      </c>
      <c r="F3472" s="38">
        <v>1156.7139999999999</v>
      </c>
      <c r="G3472" s="38"/>
      <c r="H3472" s="38"/>
      <c r="I3472" s="38"/>
      <c r="J3472" s="38"/>
      <c r="K3472" s="38"/>
    </row>
    <row r="3473" spans="1:11" x14ac:dyDescent="0.25">
      <c r="A3473" s="39">
        <v>43742</v>
      </c>
      <c r="B3473" s="38">
        <v>0</v>
      </c>
      <c r="C3473" s="38">
        <v>1226.44</v>
      </c>
      <c r="D3473" s="38">
        <v>1226.44</v>
      </c>
      <c r="E3473" s="38">
        <v>1226.44</v>
      </c>
      <c r="F3473" s="38">
        <v>1226.44</v>
      </c>
      <c r="G3473" s="38"/>
      <c r="H3473" s="38"/>
      <c r="I3473" s="38"/>
      <c r="J3473" s="38"/>
      <c r="K3473" s="38"/>
    </row>
    <row r="3474" spans="1:11" x14ac:dyDescent="0.25">
      <c r="A3474" s="39">
        <v>43745</v>
      </c>
      <c r="B3474" s="38">
        <v>0</v>
      </c>
      <c r="C3474" s="38">
        <v>1218.4870000000001</v>
      </c>
      <c r="D3474" s="38">
        <v>1218.4870000000001</v>
      </c>
      <c r="E3474" s="38">
        <v>1218.4870000000001</v>
      </c>
      <c r="F3474" s="38">
        <v>1218.4870000000001</v>
      </c>
      <c r="G3474" s="38"/>
      <c r="H3474" s="38"/>
      <c r="I3474" s="38"/>
      <c r="J3474" s="38"/>
      <c r="K3474" s="38"/>
    </row>
    <row r="3475" spans="1:11" x14ac:dyDescent="0.25">
      <c r="A3475" s="39">
        <v>43746</v>
      </c>
      <c r="B3475" s="38">
        <v>0</v>
      </c>
      <c r="C3475" s="38">
        <v>1131.0050000000001</v>
      </c>
      <c r="D3475" s="38">
        <v>1131.0050000000001</v>
      </c>
      <c r="E3475" s="38">
        <v>1131.0050000000001</v>
      </c>
      <c r="F3475" s="38">
        <v>1131.0050000000001</v>
      </c>
      <c r="G3475" s="38"/>
      <c r="H3475" s="38"/>
      <c r="I3475" s="38"/>
      <c r="J3475" s="38"/>
      <c r="K3475" s="38"/>
    </row>
    <row r="3476" spans="1:11" x14ac:dyDescent="0.25">
      <c r="A3476" s="39">
        <v>43747</v>
      </c>
      <c r="B3476" s="38">
        <v>0</v>
      </c>
      <c r="C3476" s="38">
        <v>1167.489</v>
      </c>
      <c r="D3476" s="38">
        <v>1167.489</v>
      </c>
      <c r="E3476" s="38">
        <v>1167.489</v>
      </c>
      <c r="F3476" s="38">
        <v>1167.489</v>
      </c>
      <c r="G3476" s="38"/>
      <c r="H3476" s="38"/>
      <c r="I3476" s="38"/>
      <c r="J3476" s="38"/>
      <c r="K3476" s="38"/>
    </row>
    <row r="3477" spans="1:11" x14ac:dyDescent="0.25">
      <c r="A3477" s="39">
        <v>43748</v>
      </c>
      <c r="B3477" s="38">
        <v>0</v>
      </c>
      <c r="C3477" s="38">
        <v>1198.3409999999999</v>
      </c>
      <c r="D3477" s="38">
        <v>1198.3409999999999</v>
      </c>
      <c r="E3477" s="38">
        <v>1198.3409999999999</v>
      </c>
      <c r="F3477" s="38">
        <v>1198.3409999999999</v>
      </c>
      <c r="G3477" s="38"/>
      <c r="H3477" s="38"/>
      <c r="I3477" s="38"/>
      <c r="J3477" s="38"/>
      <c r="K3477" s="38"/>
    </row>
    <row r="3478" spans="1:11" x14ac:dyDescent="0.25">
      <c r="A3478" s="39">
        <v>43749</v>
      </c>
      <c r="B3478" s="38">
        <v>0</v>
      </c>
      <c r="C3478" s="38">
        <v>1273.2650000000001</v>
      </c>
      <c r="D3478" s="38">
        <v>1273.2650000000001</v>
      </c>
      <c r="E3478" s="38">
        <v>1273.2650000000001</v>
      </c>
      <c r="F3478" s="38">
        <v>1273.2650000000001</v>
      </c>
      <c r="G3478" s="38"/>
      <c r="H3478" s="38"/>
      <c r="I3478" s="38"/>
      <c r="J3478" s="38"/>
      <c r="K3478" s="38"/>
    </row>
    <row r="3479" spans="1:11" x14ac:dyDescent="0.25">
      <c r="A3479" s="39">
        <v>43752</v>
      </c>
      <c r="B3479" s="38">
        <v>0</v>
      </c>
      <c r="C3479" s="38">
        <v>1307.2149999999999</v>
      </c>
      <c r="D3479" s="38">
        <v>1307.2149999999999</v>
      </c>
      <c r="E3479" s="38">
        <v>1307.2149999999999</v>
      </c>
      <c r="F3479" s="38">
        <v>1307.2149999999999</v>
      </c>
      <c r="G3479" s="38"/>
      <c r="H3479" s="38"/>
      <c r="I3479" s="38"/>
      <c r="J3479" s="38"/>
      <c r="K3479" s="38"/>
    </row>
    <row r="3480" spans="1:11" x14ac:dyDescent="0.25">
      <c r="A3480" s="39">
        <v>43753</v>
      </c>
      <c r="B3480" s="38">
        <v>0</v>
      </c>
      <c r="C3480" s="38">
        <v>1351.8679999999999</v>
      </c>
      <c r="D3480" s="38">
        <v>1351.8679999999999</v>
      </c>
      <c r="E3480" s="38">
        <v>1351.8679999999999</v>
      </c>
      <c r="F3480" s="38">
        <v>1351.8679999999999</v>
      </c>
      <c r="G3480" s="38"/>
      <c r="H3480" s="38"/>
      <c r="I3480" s="38"/>
      <c r="J3480" s="38"/>
      <c r="K3480" s="38"/>
    </row>
    <row r="3481" spans="1:11" x14ac:dyDescent="0.25">
      <c r="A3481" s="39">
        <v>43754</v>
      </c>
      <c r="B3481" s="38">
        <v>0</v>
      </c>
      <c r="C3481" s="38">
        <v>1365.443</v>
      </c>
      <c r="D3481" s="38">
        <v>1365.443</v>
      </c>
      <c r="E3481" s="38">
        <v>1365.443</v>
      </c>
      <c r="F3481" s="38">
        <v>1365.443</v>
      </c>
      <c r="G3481" s="38"/>
      <c r="H3481" s="38"/>
      <c r="I3481" s="38"/>
      <c r="J3481" s="38"/>
      <c r="K3481" s="38"/>
    </row>
    <row r="3482" spans="1:11" x14ac:dyDescent="0.25">
      <c r="A3482" s="39">
        <v>43755</v>
      </c>
      <c r="B3482" s="38">
        <v>0</v>
      </c>
      <c r="C3482" s="38">
        <v>1376.143</v>
      </c>
      <c r="D3482" s="38">
        <v>1376.143</v>
      </c>
      <c r="E3482" s="38">
        <v>1376.143</v>
      </c>
      <c r="F3482" s="38">
        <v>1376.143</v>
      </c>
      <c r="G3482" s="38"/>
      <c r="H3482" s="38"/>
      <c r="I3482" s="38"/>
      <c r="J3482" s="38"/>
      <c r="K3482" s="38"/>
    </row>
    <row r="3483" spans="1:11" x14ac:dyDescent="0.25">
      <c r="A3483" s="39">
        <v>43756</v>
      </c>
      <c r="B3483" s="38">
        <v>0</v>
      </c>
      <c r="C3483" s="38">
        <v>1376.308</v>
      </c>
      <c r="D3483" s="38">
        <v>1376.308</v>
      </c>
      <c r="E3483" s="38">
        <v>1376.308</v>
      </c>
      <c r="F3483" s="38">
        <v>1376.308</v>
      </c>
      <c r="G3483" s="38"/>
      <c r="H3483" s="38"/>
      <c r="I3483" s="38"/>
      <c r="J3483" s="38"/>
      <c r="K3483" s="38"/>
    </row>
    <row r="3484" spans="1:11" x14ac:dyDescent="0.25">
      <c r="A3484" s="39">
        <v>43759</v>
      </c>
      <c r="B3484" s="38">
        <v>0</v>
      </c>
      <c r="C3484" s="38">
        <v>1408.9949999999999</v>
      </c>
      <c r="D3484" s="38">
        <v>1408.9949999999999</v>
      </c>
      <c r="E3484" s="38">
        <v>1408.9949999999999</v>
      </c>
      <c r="F3484" s="38">
        <v>1408.9949999999999</v>
      </c>
      <c r="G3484" s="38"/>
      <c r="H3484" s="38"/>
      <c r="I3484" s="38"/>
      <c r="J3484" s="38"/>
      <c r="K3484" s="38"/>
    </row>
    <row r="3485" spans="1:11" x14ac:dyDescent="0.25">
      <c r="A3485" s="39">
        <v>43760</v>
      </c>
      <c r="B3485" s="38">
        <v>0</v>
      </c>
      <c r="C3485" s="38">
        <v>1392.779</v>
      </c>
      <c r="D3485" s="38">
        <v>1392.779</v>
      </c>
      <c r="E3485" s="38">
        <v>1392.779</v>
      </c>
      <c r="F3485" s="38">
        <v>1392.779</v>
      </c>
      <c r="G3485" s="38"/>
      <c r="H3485" s="38"/>
      <c r="I3485" s="38"/>
      <c r="J3485" s="38"/>
      <c r="K3485" s="38"/>
    </row>
    <row r="3486" spans="1:11" x14ac:dyDescent="0.25">
      <c r="A3486" s="39">
        <v>43761</v>
      </c>
      <c r="B3486" s="38">
        <v>0</v>
      </c>
      <c r="C3486" s="38">
        <v>1399.491</v>
      </c>
      <c r="D3486" s="38">
        <v>1399.491</v>
      </c>
      <c r="E3486" s="38">
        <v>1399.491</v>
      </c>
      <c r="F3486" s="38">
        <v>1399.491</v>
      </c>
      <c r="G3486" s="38"/>
      <c r="H3486" s="38"/>
      <c r="I3486" s="38"/>
      <c r="J3486" s="38"/>
      <c r="K3486" s="38"/>
    </row>
    <row r="3487" spans="1:11" x14ac:dyDescent="0.25">
      <c r="A3487" s="39">
        <v>43762</v>
      </c>
      <c r="B3487" s="38">
        <v>0</v>
      </c>
      <c r="C3487" s="38">
        <v>1425.511</v>
      </c>
      <c r="D3487" s="38">
        <v>1425.511</v>
      </c>
      <c r="E3487" s="38">
        <v>1425.511</v>
      </c>
      <c r="F3487" s="38">
        <v>1425.511</v>
      </c>
      <c r="G3487" s="38"/>
      <c r="H3487" s="38"/>
      <c r="I3487" s="38"/>
      <c r="J3487" s="38"/>
      <c r="K3487" s="38"/>
    </row>
    <row r="3488" spans="1:11" x14ac:dyDescent="0.25">
      <c r="A3488" s="39">
        <v>43763</v>
      </c>
      <c r="B3488" s="38">
        <v>0</v>
      </c>
      <c r="C3488" s="38">
        <v>1470.4459999999999</v>
      </c>
      <c r="D3488" s="38">
        <v>1470.4459999999999</v>
      </c>
      <c r="E3488" s="38">
        <v>1470.4459999999999</v>
      </c>
      <c r="F3488" s="38">
        <v>1470.4459999999999</v>
      </c>
      <c r="G3488" s="38"/>
      <c r="H3488" s="38"/>
      <c r="I3488" s="38"/>
      <c r="J3488" s="38"/>
      <c r="K3488" s="38"/>
    </row>
    <row r="3489" spans="1:11" x14ac:dyDescent="0.25">
      <c r="A3489" s="39">
        <v>43766</v>
      </c>
      <c r="B3489" s="38">
        <v>0</v>
      </c>
      <c r="C3489" s="38">
        <v>1459.3119999999999</v>
      </c>
      <c r="D3489" s="38">
        <v>1459.3119999999999</v>
      </c>
      <c r="E3489" s="38">
        <v>1459.3119999999999</v>
      </c>
      <c r="F3489" s="38">
        <v>1459.3119999999999</v>
      </c>
      <c r="G3489" s="38"/>
      <c r="H3489" s="38"/>
      <c r="I3489" s="38"/>
      <c r="J3489" s="38"/>
      <c r="K3489" s="38"/>
    </row>
    <row r="3490" spans="1:11" x14ac:dyDescent="0.25">
      <c r="A3490" s="39">
        <v>43767</v>
      </c>
      <c r="B3490" s="38">
        <v>0</v>
      </c>
      <c r="C3490" s="38">
        <v>1455.924</v>
      </c>
      <c r="D3490" s="38">
        <v>1455.924</v>
      </c>
      <c r="E3490" s="38">
        <v>1455.924</v>
      </c>
      <c r="F3490" s="38">
        <v>1455.924</v>
      </c>
      <c r="G3490" s="38"/>
      <c r="H3490" s="38"/>
      <c r="I3490" s="38"/>
      <c r="J3490" s="38"/>
      <c r="K3490" s="38"/>
    </row>
    <row r="3491" spans="1:11" x14ac:dyDescent="0.25">
      <c r="A3491" s="39">
        <v>43768</v>
      </c>
      <c r="B3491" s="38">
        <v>0</v>
      </c>
      <c r="C3491" s="38">
        <v>1492.056</v>
      </c>
      <c r="D3491" s="38">
        <v>1492.056</v>
      </c>
      <c r="E3491" s="38">
        <v>1492.056</v>
      </c>
      <c r="F3491" s="38">
        <v>1492.056</v>
      </c>
      <c r="G3491" s="38"/>
      <c r="H3491" s="38"/>
      <c r="I3491" s="38"/>
      <c r="J3491" s="38"/>
      <c r="K3491" s="38"/>
    </row>
    <row r="3492" spans="1:11" x14ac:dyDescent="0.25">
      <c r="A3492" s="39">
        <v>43769</v>
      </c>
      <c r="B3492" s="38">
        <v>0</v>
      </c>
      <c r="C3492" s="38">
        <v>1458.8879999999999</v>
      </c>
      <c r="D3492" s="38">
        <v>1458.8879999999999</v>
      </c>
      <c r="E3492" s="38">
        <v>1458.8879999999999</v>
      </c>
      <c r="F3492" s="38">
        <v>1458.8879999999999</v>
      </c>
      <c r="G3492" s="38"/>
      <c r="H3492" s="38"/>
      <c r="I3492" s="38"/>
      <c r="J3492" s="38"/>
      <c r="K3492" s="38"/>
    </row>
    <row r="3493" spans="1:11" x14ac:dyDescent="0.25">
      <c r="A3493" s="39">
        <v>43770</v>
      </c>
      <c r="B3493" s="38">
        <v>0</v>
      </c>
      <c r="C3493" s="38">
        <v>1535.3140000000001</v>
      </c>
      <c r="D3493" s="38">
        <v>1535.3140000000001</v>
      </c>
      <c r="E3493" s="38">
        <v>1535.3140000000001</v>
      </c>
      <c r="F3493" s="38">
        <v>1535.3140000000001</v>
      </c>
      <c r="G3493" s="38"/>
      <c r="H3493" s="38"/>
      <c r="I3493" s="38"/>
      <c r="J3493" s="38"/>
      <c r="K3493" s="38"/>
    </row>
    <row r="3494" spans="1:11" x14ac:dyDescent="0.25">
      <c r="A3494" s="39">
        <v>43773</v>
      </c>
      <c r="B3494" s="38">
        <v>0</v>
      </c>
      <c r="C3494" s="38">
        <v>1531.827</v>
      </c>
      <c r="D3494" s="38">
        <v>1531.827</v>
      </c>
      <c r="E3494" s="38">
        <v>1531.827</v>
      </c>
      <c r="F3494" s="38">
        <v>1531.827</v>
      </c>
      <c r="G3494" s="38"/>
      <c r="H3494" s="38"/>
      <c r="I3494" s="38"/>
      <c r="J3494" s="38"/>
      <c r="K3494" s="38"/>
    </row>
    <row r="3495" spans="1:11" x14ac:dyDescent="0.25">
      <c r="A3495" s="39">
        <v>43774</v>
      </c>
      <c r="B3495" s="38">
        <v>0</v>
      </c>
      <c r="C3495" s="38">
        <v>1507.5170000000001</v>
      </c>
      <c r="D3495" s="38">
        <v>1507.5170000000001</v>
      </c>
      <c r="E3495" s="38">
        <v>1507.5170000000001</v>
      </c>
      <c r="F3495" s="38">
        <v>1507.5170000000001</v>
      </c>
      <c r="G3495" s="38"/>
      <c r="H3495" s="38"/>
      <c r="I3495" s="38"/>
      <c r="J3495" s="38"/>
      <c r="K3495" s="38"/>
    </row>
    <row r="3496" spans="1:11" x14ac:dyDescent="0.25">
      <c r="A3496" s="39">
        <v>43775</v>
      </c>
      <c r="B3496" s="38">
        <v>0</v>
      </c>
      <c r="C3496" s="38">
        <v>1502.307</v>
      </c>
      <c r="D3496" s="38">
        <v>1502.307</v>
      </c>
      <c r="E3496" s="38">
        <v>1502.307</v>
      </c>
      <c r="F3496" s="38">
        <v>1502.307</v>
      </c>
      <c r="G3496" s="38"/>
      <c r="H3496" s="38"/>
      <c r="I3496" s="38"/>
      <c r="J3496" s="38"/>
      <c r="K3496" s="38"/>
    </row>
    <row r="3497" spans="1:11" x14ac:dyDescent="0.25">
      <c r="A3497" s="39">
        <v>43776</v>
      </c>
      <c r="B3497" s="38">
        <v>0</v>
      </c>
      <c r="C3497" s="38">
        <v>1517.6590000000001</v>
      </c>
      <c r="D3497" s="38">
        <v>1517.6590000000001</v>
      </c>
      <c r="E3497" s="38">
        <v>1517.6590000000001</v>
      </c>
      <c r="F3497" s="38">
        <v>1517.6590000000001</v>
      </c>
      <c r="G3497" s="38"/>
      <c r="H3497" s="38"/>
      <c r="I3497" s="38"/>
      <c r="J3497" s="38"/>
      <c r="K3497" s="38"/>
    </row>
    <row r="3498" spans="1:11" x14ac:dyDescent="0.25">
      <c r="A3498" s="39">
        <v>43777</v>
      </c>
      <c r="B3498" s="38">
        <v>0</v>
      </c>
      <c r="C3498" s="38">
        <v>1551.0150000000001</v>
      </c>
      <c r="D3498" s="38">
        <v>1551.0150000000001</v>
      </c>
      <c r="E3498" s="38">
        <v>1551.0150000000001</v>
      </c>
      <c r="F3498" s="38">
        <v>1551.0150000000001</v>
      </c>
      <c r="G3498" s="38"/>
      <c r="H3498" s="38"/>
      <c r="I3498" s="38"/>
      <c r="J3498" s="38"/>
      <c r="K3498" s="38"/>
    </row>
    <row r="3499" spans="1:11" x14ac:dyDescent="0.25">
      <c r="A3499" s="39">
        <v>43780</v>
      </c>
      <c r="B3499" s="38">
        <v>0</v>
      </c>
      <c r="C3499" s="38">
        <v>1554.348</v>
      </c>
      <c r="D3499" s="38">
        <v>1554.348</v>
      </c>
      <c r="E3499" s="38">
        <v>1554.348</v>
      </c>
      <c r="F3499" s="38">
        <v>1554.348</v>
      </c>
      <c r="G3499" s="38"/>
      <c r="H3499" s="38"/>
      <c r="I3499" s="38"/>
      <c r="J3499" s="38"/>
      <c r="K3499" s="38"/>
    </row>
    <row r="3500" spans="1:11" x14ac:dyDescent="0.25">
      <c r="A3500" s="39">
        <v>43781</v>
      </c>
      <c r="B3500" s="38">
        <v>0</v>
      </c>
      <c r="C3500" s="38">
        <v>1579.5630000000001</v>
      </c>
      <c r="D3500" s="38">
        <v>1579.5630000000001</v>
      </c>
      <c r="E3500" s="38">
        <v>1579.5630000000001</v>
      </c>
      <c r="F3500" s="38">
        <v>1579.5630000000001</v>
      </c>
      <c r="G3500" s="38"/>
      <c r="H3500" s="38"/>
      <c r="I3500" s="38"/>
      <c r="J3500" s="38"/>
      <c r="K3500" s="38"/>
    </row>
    <row r="3501" spans="1:11" x14ac:dyDescent="0.25">
      <c r="A3501" s="39">
        <v>43782</v>
      </c>
      <c r="B3501" s="38">
        <v>0</v>
      </c>
      <c r="C3501" s="38">
        <v>1572.9880000000001</v>
      </c>
      <c r="D3501" s="38">
        <v>1572.9880000000001</v>
      </c>
      <c r="E3501" s="38">
        <v>1572.9880000000001</v>
      </c>
      <c r="F3501" s="38">
        <v>1572.9880000000001</v>
      </c>
      <c r="G3501" s="38"/>
      <c r="H3501" s="38"/>
      <c r="I3501" s="38"/>
      <c r="J3501" s="38"/>
      <c r="K3501" s="38"/>
    </row>
    <row r="3502" spans="1:11" x14ac:dyDescent="0.25">
      <c r="A3502" s="39">
        <v>43783</v>
      </c>
      <c r="B3502" s="38">
        <v>0</v>
      </c>
      <c r="C3502" s="38">
        <v>1586.818</v>
      </c>
      <c r="D3502" s="38">
        <v>1586.818</v>
      </c>
      <c r="E3502" s="38">
        <v>1586.818</v>
      </c>
      <c r="F3502" s="38">
        <v>1586.818</v>
      </c>
      <c r="G3502" s="38"/>
      <c r="H3502" s="38"/>
      <c r="I3502" s="38"/>
      <c r="J3502" s="38"/>
      <c r="K3502" s="38"/>
    </row>
    <row r="3503" spans="1:11" x14ac:dyDescent="0.25">
      <c r="A3503" s="39">
        <v>43784</v>
      </c>
      <c r="B3503" s="38">
        <v>0</v>
      </c>
      <c r="C3503" s="38">
        <v>1657.808</v>
      </c>
      <c r="D3503" s="38">
        <v>1657.808</v>
      </c>
      <c r="E3503" s="38">
        <v>1657.808</v>
      </c>
      <c r="F3503" s="38">
        <v>1657.808</v>
      </c>
      <c r="G3503" s="38"/>
      <c r="H3503" s="38"/>
      <c r="I3503" s="38"/>
      <c r="J3503" s="38"/>
      <c r="K3503" s="38"/>
    </row>
    <row r="3504" spans="1:11" x14ac:dyDescent="0.25">
      <c r="A3504" s="39">
        <v>43787</v>
      </c>
      <c r="B3504" s="38">
        <v>0</v>
      </c>
      <c r="C3504" s="38">
        <v>1660.4290000000001</v>
      </c>
      <c r="D3504" s="38">
        <v>1660.4290000000001</v>
      </c>
      <c r="E3504" s="38">
        <v>1660.4290000000001</v>
      </c>
      <c r="F3504" s="38">
        <v>1660.4290000000001</v>
      </c>
      <c r="G3504" s="38"/>
      <c r="H3504" s="38"/>
      <c r="I3504" s="38"/>
      <c r="J3504" s="38"/>
      <c r="K3504" s="38"/>
    </row>
    <row r="3505" spans="1:11" x14ac:dyDescent="0.25">
      <c r="A3505" s="39">
        <v>43788</v>
      </c>
      <c r="B3505" s="38">
        <v>0</v>
      </c>
      <c r="C3505" s="38">
        <v>1646.537</v>
      </c>
      <c r="D3505" s="38">
        <v>1646.537</v>
      </c>
      <c r="E3505" s="38">
        <v>1646.537</v>
      </c>
      <c r="F3505" s="38">
        <v>1646.537</v>
      </c>
      <c r="G3505" s="38"/>
      <c r="H3505" s="38"/>
      <c r="I3505" s="38"/>
      <c r="J3505" s="38"/>
      <c r="K3505" s="38"/>
    </row>
    <row r="3506" spans="1:11" x14ac:dyDescent="0.25">
      <c r="A3506" s="39">
        <v>43789</v>
      </c>
      <c r="B3506" s="38">
        <v>0</v>
      </c>
      <c r="C3506" s="38">
        <v>1627.597</v>
      </c>
      <c r="D3506" s="38">
        <v>1627.597</v>
      </c>
      <c r="E3506" s="38">
        <v>1627.597</v>
      </c>
      <c r="F3506" s="38">
        <v>1627.597</v>
      </c>
      <c r="G3506" s="38"/>
      <c r="H3506" s="38"/>
      <c r="I3506" s="38"/>
      <c r="J3506" s="38"/>
      <c r="K3506" s="38"/>
    </row>
    <row r="3507" spans="1:11" x14ac:dyDescent="0.25">
      <c r="A3507" s="39">
        <v>43790</v>
      </c>
      <c r="B3507" s="38">
        <v>0</v>
      </c>
      <c r="C3507" s="38">
        <v>1615.241</v>
      </c>
      <c r="D3507" s="38">
        <v>1615.241</v>
      </c>
      <c r="E3507" s="38">
        <v>1615.241</v>
      </c>
      <c r="F3507" s="38">
        <v>1615.241</v>
      </c>
      <c r="G3507" s="38"/>
      <c r="H3507" s="38"/>
      <c r="I3507" s="38"/>
      <c r="J3507" s="38"/>
      <c r="K3507" s="38"/>
    </row>
    <row r="3508" spans="1:11" x14ac:dyDescent="0.25">
      <c r="A3508" s="39">
        <v>43791</v>
      </c>
      <c r="B3508" s="38">
        <v>0</v>
      </c>
      <c r="C3508" s="38">
        <v>1626.36</v>
      </c>
      <c r="D3508" s="38">
        <v>1681.62</v>
      </c>
      <c r="E3508" s="38">
        <v>1626.36</v>
      </c>
      <c r="F3508" s="38">
        <v>1664.32</v>
      </c>
      <c r="G3508" s="38"/>
      <c r="H3508" s="38"/>
      <c r="I3508" s="38"/>
      <c r="J3508" s="38"/>
      <c r="K3508" s="38"/>
    </row>
    <row r="3509" spans="1:11" x14ac:dyDescent="0.25">
      <c r="A3509" s="39">
        <v>43794</v>
      </c>
      <c r="B3509" s="38">
        <v>0</v>
      </c>
      <c r="C3509" s="38">
        <v>1681.48</v>
      </c>
      <c r="D3509" s="38">
        <v>1749.32</v>
      </c>
      <c r="E3509" s="38">
        <v>1681.48</v>
      </c>
      <c r="F3509" s="38">
        <v>1740.23</v>
      </c>
      <c r="G3509" s="38"/>
      <c r="H3509" s="38"/>
      <c r="I3509" s="38"/>
      <c r="J3509" s="38"/>
      <c r="K3509" s="38"/>
    </row>
    <row r="3510" spans="1:11" x14ac:dyDescent="0.25">
      <c r="A3510" s="39">
        <v>43795</v>
      </c>
      <c r="B3510" s="38">
        <v>0</v>
      </c>
      <c r="C3510" s="38">
        <v>1749.32</v>
      </c>
      <c r="D3510" s="38">
        <v>1773.18</v>
      </c>
      <c r="E3510" s="38">
        <v>1742.6</v>
      </c>
      <c r="F3510" s="38">
        <v>1761.44</v>
      </c>
      <c r="G3510" s="38"/>
      <c r="H3510" s="38"/>
      <c r="I3510" s="38"/>
      <c r="J3510" s="38"/>
      <c r="K3510" s="38"/>
    </row>
    <row r="3511" spans="1:11" x14ac:dyDescent="0.25">
      <c r="A3511" s="39">
        <v>43796</v>
      </c>
      <c r="B3511" s="38">
        <v>0</v>
      </c>
      <c r="C3511" s="38">
        <v>1771.6</v>
      </c>
      <c r="D3511" s="38">
        <v>1783.66</v>
      </c>
      <c r="E3511" s="38">
        <v>1771.48</v>
      </c>
      <c r="F3511" s="38">
        <v>1776.9</v>
      </c>
      <c r="G3511" s="38"/>
      <c r="H3511" s="38"/>
      <c r="I3511" s="38"/>
      <c r="J3511" s="38"/>
      <c r="K3511" s="38"/>
    </row>
    <row r="3512" spans="1:11" x14ac:dyDescent="0.25">
      <c r="A3512" s="39">
        <v>43798</v>
      </c>
      <c r="B3512" s="38">
        <v>0</v>
      </c>
      <c r="C3512" s="38">
        <v>1779.81</v>
      </c>
      <c r="D3512" s="38">
        <v>1779.81</v>
      </c>
      <c r="E3512" s="38">
        <v>1732.38</v>
      </c>
      <c r="F3512" s="38">
        <v>1744.28</v>
      </c>
      <c r="G3512" s="38"/>
      <c r="H3512" s="38"/>
      <c r="I3512" s="38"/>
      <c r="J3512" s="38"/>
      <c r="K3512" s="38"/>
    </row>
    <row r="3513" spans="1:11" x14ac:dyDescent="0.25">
      <c r="A3513" s="39">
        <v>43801</v>
      </c>
      <c r="B3513" s="38">
        <v>0</v>
      </c>
      <c r="C3513" s="38">
        <v>1744.28</v>
      </c>
      <c r="D3513" s="38">
        <v>1744.28</v>
      </c>
      <c r="E3513" s="38">
        <v>1616.77</v>
      </c>
      <c r="F3513" s="38">
        <v>1647.34</v>
      </c>
      <c r="G3513" s="38"/>
      <c r="H3513" s="38"/>
      <c r="I3513" s="38"/>
      <c r="J3513" s="38"/>
      <c r="K3513" s="38"/>
    </row>
    <row r="3514" spans="1:11" x14ac:dyDescent="0.25">
      <c r="A3514" s="39">
        <v>43802</v>
      </c>
      <c r="B3514" s="38">
        <v>0</v>
      </c>
      <c r="C3514" s="38">
        <v>1630.7</v>
      </c>
      <c r="D3514" s="38">
        <v>1630.7</v>
      </c>
      <c r="E3514" s="38">
        <v>1481.6</v>
      </c>
      <c r="F3514" s="38">
        <v>1546.14</v>
      </c>
      <c r="G3514" s="38"/>
      <c r="H3514" s="38"/>
      <c r="I3514" s="38"/>
      <c r="J3514" s="38"/>
      <c r="K3514" s="38"/>
    </row>
    <row r="3515" spans="1:11" x14ac:dyDescent="0.25">
      <c r="A3515" s="39">
        <v>43803</v>
      </c>
      <c r="B3515" s="38">
        <v>0</v>
      </c>
      <c r="C3515" s="38">
        <v>1543.16</v>
      </c>
      <c r="D3515" s="38">
        <v>1640.67</v>
      </c>
      <c r="E3515" s="38">
        <v>1543.16</v>
      </c>
      <c r="F3515" s="38">
        <v>1626.93</v>
      </c>
      <c r="G3515" s="38"/>
      <c r="H3515" s="38"/>
      <c r="I3515" s="38"/>
      <c r="J3515" s="38"/>
      <c r="K3515" s="38"/>
    </row>
    <row r="3516" spans="1:11" x14ac:dyDescent="0.25">
      <c r="A3516" s="39">
        <v>43804</v>
      </c>
      <c r="B3516" s="38">
        <v>0</v>
      </c>
      <c r="C3516" s="38">
        <v>1621.59</v>
      </c>
      <c r="D3516" s="38">
        <v>1644.48</v>
      </c>
      <c r="E3516" s="38">
        <v>1587.85</v>
      </c>
      <c r="F3516" s="38">
        <v>1638.78</v>
      </c>
      <c r="G3516" s="38"/>
      <c r="H3516" s="38"/>
      <c r="I3516" s="38"/>
      <c r="J3516" s="38"/>
      <c r="K3516" s="38"/>
    </row>
    <row r="3517" spans="1:11" x14ac:dyDescent="0.25">
      <c r="A3517" s="39">
        <v>43805</v>
      </c>
      <c r="B3517" s="38">
        <v>0</v>
      </c>
      <c r="C3517" s="38">
        <v>1644.48</v>
      </c>
      <c r="D3517" s="38">
        <v>1709.93</v>
      </c>
      <c r="E3517" s="38">
        <v>1644.48</v>
      </c>
      <c r="F3517" s="38">
        <v>1698.14</v>
      </c>
      <c r="G3517" s="38"/>
      <c r="H3517" s="38"/>
      <c r="I3517" s="38"/>
      <c r="J3517" s="38"/>
      <c r="K3517" s="38"/>
    </row>
    <row r="3518" spans="1:11" x14ac:dyDescent="0.25">
      <c r="A3518" s="39">
        <v>43808</v>
      </c>
      <c r="B3518" s="38">
        <v>0</v>
      </c>
      <c r="C3518" s="38">
        <v>1692.14</v>
      </c>
      <c r="D3518" s="38">
        <v>1693.61</v>
      </c>
      <c r="E3518" s="38">
        <v>1582.93</v>
      </c>
      <c r="F3518" s="38">
        <v>1615.33</v>
      </c>
      <c r="G3518" s="38"/>
      <c r="H3518" s="38"/>
      <c r="I3518" s="38"/>
      <c r="J3518" s="38"/>
      <c r="K3518" s="38"/>
    </row>
    <row r="3519" spans="1:11" x14ac:dyDescent="0.25">
      <c r="A3519" s="39">
        <v>43809</v>
      </c>
      <c r="B3519" s="38">
        <v>0</v>
      </c>
      <c r="C3519" s="38">
        <v>1595.33</v>
      </c>
      <c r="D3519" s="38">
        <v>1638.37</v>
      </c>
      <c r="E3519" s="38">
        <v>1575</v>
      </c>
      <c r="F3519" s="38">
        <v>1609.8</v>
      </c>
      <c r="G3519" s="38"/>
      <c r="H3519" s="38"/>
      <c r="I3519" s="38"/>
      <c r="J3519" s="38"/>
      <c r="K3519" s="38"/>
    </row>
    <row r="3520" spans="1:11" x14ac:dyDescent="0.25">
      <c r="A3520" s="39">
        <v>43810</v>
      </c>
      <c r="B3520" s="38">
        <v>0</v>
      </c>
      <c r="C3520" s="38">
        <v>1623.57</v>
      </c>
      <c r="D3520" s="38">
        <v>1653.71</v>
      </c>
      <c r="E3520" s="38">
        <v>1613.42</v>
      </c>
      <c r="F3520" s="38">
        <v>1643.41</v>
      </c>
      <c r="G3520" s="38"/>
      <c r="H3520" s="38"/>
      <c r="I3520" s="38"/>
      <c r="J3520" s="38"/>
      <c r="K3520" s="38"/>
    </row>
    <row r="3521" spans="1:11" x14ac:dyDescent="0.25">
      <c r="A3521" s="39">
        <v>43811</v>
      </c>
      <c r="B3521" s="38">
        <v>0</v>
      </c>
      <c r="C3521" s="38">
        <v>1653.71</v>
      </c>
      <c r="D3521" s="38">
        <v>1741.7</v>
      </c>
      <c r="E3521" s="38">
        <v>1637.32</v>
      </c>
      <c r="F3521" s="38">
        <v>1734.69</v>
      </c>
      <c r="G3521" s="38"/>
      <c r="H3521" s="38"/>
      <c r="I3521" s="38"/>
      <c r="J3521" s="38"/>
      <c r="K3521" s="38"/>
    </row>
    <row r="3522" spans="1:11" x14ac:dyDescent="0.25">
      <c r="A3522" s="39">
        <v>43812</v>
      </c>
      <c r="B3522" s="38">
        <v>0</v>
      </c>
      <c r="C3522" s="38">
        <v>1735.31</v>
      </c>
      <c r="D3522" s="38">
        <v>1822.65</v>
      </c>
      <c r="E3522" s="38">
        <v>1705.12</v>
      </c>
      <c r="F3522" s="38">
        <v>1808.84</v>
      </c>
      <c r="G3522" s="38"/>
      <c r="H3522" s="38"/>
      <c r="I3522" s="38"/>
      <c r="J3522" s="38"/>
      <c r="K3522" s="38"/>
    </row>
    <row r="3523" spans="1:11" x14ac:dyDescent="0.25">
      <c r="A3523" s="39">
        <v>43815</v>
      </c>
      <c r="B3523" s="38">
        <v>0</v>
      </c>
      <c r="C3523" s="38">
        <v>1822.65</v>
      </c>
      <c r="D3523" s="38">
        <v>1887.97</v>
      </c>
      <c r="E3523" s="38">
        <v>1822.65</v>
      </c>
      <c r="F3523" s="38">
        <v>1853.8</v>
      </c>
      <c r="G3523" s="38"/>
      <c r="H3523" s="38"/>
      <c r="I3523" s="38"/>
      <c r="J3523" s="38"/>
      <c r="K3523" s="38"/>
    </row>
    <row r="3524" spans="1:11" x14ac:dyDescent="0.25">
      <c r="A3524" s="39">
        <v>43816</v>
      </c>
      <c r="B3524" s="38">
        <v>0</v>
      </c>
      <c r="C3524" s="38">
        <v>1859.81</v>
      </c>
      <c r="D3524" s="38">
        <v>1879.37</v>
      </c>
      <c r="E3524" s="38">
        <v>1838.71</v>
      </c>
      <c r="F3524" s="38">
        <v>1864.11</v>
      </c>
      <c r="G3524" s="38"/>
      <c r="H3524" s="38"/>
      <c r="I3524" s="38"/>
      <c r="J3524" s="38"/>
      <c r="K3524" s="38"/>
    </row>
    <row r="3525" spans="1:11" x14ac:dyDescent="0.25">
      <c r="A3525" s="39">
        <v>43817</v>
      </c>
      <c r="B3525" s="38">
        <v>0</v>
      </c>
      <c r="C3525" s="38">
        <v>1855.7</v>
      </c>
      <c r="D3525" s="38">
        <v>1889.88</v>
      </c>
      <c r="E3525" s="38">
        <v>1845.88</v>
      </c>
      <c r="F3525" s="38">
        <v>1847.77</v>
      </c>
      <c r="G3525" s="38"/>
      <c r="H3525" s="38"/>
      <c r="I3525" s="38"/>
      <c r="J3525" s="38"/>
      <c r="K3525" s="38"/>
    </row>
    <row r="3526" spans="1:11" x14ac:dyDescent="0.25">
      <c r="A3526" s="39">
        <v>43818</v>
      </c>
      <c r="B3526" s="38">
        <v>0</v>
      </c>
      <c r="C3526" s="38">
        <v>1858.45</v>
      </c>
      <c r="D3526" s="38">
        <v>1882.42</v>
      </c>
      <c r="E3526" s="38">
        <v>1838.21</v>
      </c>
      <c r="F3526" s="38">
        <v>1882.42</v>
      </c>
      <c r="G3526" s="38"/>
      <c r="H3526" s="38"/>
      <c r="I3526" s="38"/>
      <c r="J3526" s="38"/>
      <c r="K3526" s="38"/>
    </row>
    <row r="3527" spans="1:11" x14ac:dyDescent="0.25">
      <c r="A3527" s="39">
        <v>43819</v>
      </c>
      <c r="B3527" s="38">
        <v>0</v>
      </c>
      <c r="C3527" s="38">
        <v>1866.31</v>
      </c>
      <c r="D3527" s="38">
        <v>1900.99</v>
      </c>
      <c r="E3527" s="38">
        <v>1866.31</v>
      </c>
      <c r="F3527" s="38">
        <v>1877.8</v>
      </c>
      <c r="G3527" s="38"/>
      <c r="H3527" s="38"/>
      <c r="I3527" s="38"/>
      <c r="J3527" s="38"/>
      <c r="K3527" s="38"/>
    </row>
    <row r="3528" spans="1:11" x14ac:dyDescent="0.25">
      <c r="A3528" s="39">
        <v>43822</v>
      </c>
      <c r="B3528" s="38">
        <v>0</v>
      </c>
      <c r="C3528" s="38">
        <v>1869.07</v>
      </c>
      <c r="D3528" s="38">
        <v>1876.13</v>
      </c>
      <c r="E3528" s="38">
        <v>1856.6</v>
      </c>
      <c r="F3528" s="38">
        <v>1861.51</v>
      </c>
      <c r="G3528" s="38"/>
      <c r="H3528" s="38"/>
      <c r="I3528" s="38"/>
      <c r="J3528" s="38"/>
      <c r="K3528" s="38"/>
    </row>
    <row r="3529" spans="1:11" x14ac:dyDescent="0.25">
      <c r="A3529" s="39">
        <v>43823</v>
      </c>
      <c r="B3529" s="38">
        <v>0</v>
      </c>
      <c r="C3529" s="38">
        <v>1867.52</v>
      </c>
      <c r="D3529" s="38">
        <v>1889.49</v>
      </c>
      <c r="E3529" s="38">
        <v>1860.27</v>
      </c>
      <c r="F3529" s="38">
        <v>1879.51</v>
      </c>
      <c r="G3529" s="38"/>
      <c r="H3529" s="38"/>
      <c r="I3529" s="38"/>
      <c r="J3529" s="38"/>
      <c r="K3529" s="38"/>
    </row>
    <row r="3530" spans="1:11" x14ac:dyDescent="0.25">
      <c r="A3530" s="39">
        <v>43825</v>
      </c>
      <c r="B3530" s="38">
        <v>0</v>
      </c>
      <c r="C3530" s="38">
        <v>1879.51</v>
      </c>
      <c r="D3530" s="38">
        <v>1899.74</v>
      </c>
      <c r="E3530" s="38">
        <v>1879.51</v>
      </c>
      <c r="F3530" s="38">
        <v>1883.98</v>
      </c>
      <c r="G3530" s="38"/>
      <c r="H3530" s="38"/>
      <c r="I3530" s="38"/>
      <c r="J3530" s="38"/>
      <c r="K3530" s="38"/>
    </row>
    <row r="3531" spans="1:11" x14ac:dyDescent="0.25">
      <c r="A3531" s="39">
        <v>43826</v>
      </c>
      <c r="B3531" s="38">
        <v>0</v>
      </c>
      <c r="C3531" s="38">
        <v>1897.46</v>
      </c>
      <c r="D3531" s="38">
        <v>1897.46</v>
      </c>
      <c r="E3531" s="38">
        <v>1820.37</v>
      </c>
      <c r="F3531" s="38">
        <v>1833.38</v>
      </c>
      <c r="G3531" s="38"/>
      <c r="H3531" s="38"/>
      <c r="I3531" s="38"/>
      <c r="J3531" s="38"/>
      <c r="K3531" s="38"/>
    </row>
    <row r="3532" spans="1:11" x14ac:dyDescent="0.25">
      <c r="A3532" s="39">
        <v>43829</v>
      </c>
      <c r="B3532" s="38">
        <v>0</v>
      </c>
      <c r="C3532" s="38">
        <v>1820.37</v>
      </c>
      <c r="D3532" s="38">
        <v>1820.37</v>
      </c>
      <c r="E3532" s="38">
        <v>1753.39</v>
      </c>
      <c r="F3532" s="38">
        <v>1768.43</v>
      </c>
      <c r="G3532" s="38"/>
      <c r="H3532" s="38"/>
      <c r="I3532" s="38"/>
      <c r="J3532" s="38"/>
      <c r="K3532" s="38"/>
    </row>
    <row r="3533" spans="1:11" x14ac:dyDescent="0.25">
      <c r="A3533" s="39">
        <v>43830</v>
      </c>
      <c r="B3533" s="38">
        <v>0</v>
      </c>
      <c r="C3533" s="38">
        <v>1766.26</v>
      </c>
      <c r="D3533" s="38">
        <v>1867.71</v>
      </c>
      <c r="E3533" s="38">
        <v>1746.9</v>
      </c>
      <c r="F3533" s="38">
        <v>1845.24</v>
      </c>
      <c r="G3533" s="38"/>
      <c r="H3533" s="38"/>
      <c r="I3533" s="38"/>
      <c r="J3533" s="38"/>
      <c r="K3533" s="38"/>
    </row>
    <row r="3534" spans="1:11" x14ac:dyDescent="0.25">
      <c r="A3534" s="39">
        <v>43832</v>
      </c>
      <c r="B3534" s="38">
        <v>0</v>
      </c>
      <c r="C3534" s="38">
        <v>1867.71</v>
      </c>
      <c r="D3534" s="38">
        <v>1932.43</v>
      </c>
      <c r="E3534" s="38">
        <v>1857.93</v>
      </c>
      <c r="F3534" s="38">
        <v>1919.1</v>
      </c>
      <c r="G3534" s="38"/>
      <c r="H3534" s="38"/>
      <c r="I3534" s="38"/>
      <c r="J3534" s="38"/>
      <c r="K3534" s="38"/>
    </row>
    <row r="3535" spans="1:11" x14ac:dyDescent="0.25">
      <c r="A3535" s="39">
        <v>43833</v>
      </c>
      <c r="B3535" s="38">
        <v>0</v>
      </c>
      <c r="C3535" s="38">
        <v>1932.43</v>
      </c>
      <c r="D3535" s="38">
        <v>1932.43</v>
      </c>
      <c r="E3535" s="38">
        <v>1771.16</v>
      </c>
      <c r="F3535" s="38">
        <v>1826.51</v>
      </c>
      <c r="G3535" s="38"/>
      <c r="H3535" s="38"/>
      <c r="I3535" s="38"/>
      <c r="J3535" s="38"/>
      <c r="K3535" s="38"/>
    </row>
    <row r="3536" spans="1:11" x14ac:dyDescent="0.25">
      <c r="A3536" s="39">
        <v>43836</v>
      </c>
      <c r="B3536" s="38">
        <v>0</v>
      </c>
      <c r="C3536" s="38">
        <v>1825.1</v>
      </c>
      <c r="D3536" s="38">
        <v>1850.7</v>
      </c>
      <c r="E3536" s="38">
        <v>1771.98</v>
      </c>
      <c r="F3536" s="38">
        <v>1839.72</v>
      </c>
      <c r="G3536" s="38"/>
      <c r="H3536" s="38"/>
      <c r="I3536" s="38"/>
      <c r="J3536" s="38"/>
      <c r="K3536" s="38"/>
    </row>
    <row r="3537" spans="1:11" x14ac:dyDescent="0.25">
      <c r="A3537" s="39">
        <v>43837</v>
      </c>
      <c r="B3537" s="38">
        <v>0</v>
      </c>
      <c r="C3537" s="38">
        <v>1838.63</v>
      </c>
      <c r="D3537" s="38">
        <v>1872.37</v>
      </c>
      <c r="E3537" s="38">
        <v>1814.07</v>
      </c>
      <c r="F3537" s="38">
        <v>1854.38</v>
      </c>
      <c r="G3537" s="38"/>
      <c r="H3537" s="38"/>
      <c r="I3537" s="38"/>
      <c r="J3537" s="38"/>
      <c r="K3537" s="38"/>
    </row>
    <row r="3538" spans="1:11" x14ac:dyDescent="0.25">
      <c r="A3538" s="39">
        <v>43838</v>
      </c>
      <c r="B3538" s="38">
        <v>0</v>
      </c>
      <c r="C3538" s="38">
        <v>1860.71</v>
      </c>
      <c r="D3538" s="38">
        <v>1938.74</v>
      </c>
      <c r="E3538" s="38">
        <v>1857.32</v>
      </c>
      <c r="F3538" s="38">
        <v>1902.96</v>
      </c>
      <c r="G3538" s="38"/>
      <c r="H3538" s="38"/>
      <c r="I3538" s="38"/>
      <c r="J3538" s="38"/>
      <c r="K3538" s="38"/>
    </row>
    <row r="3539" spans="1:11" x14ac:dyDescent="0.25">
      <c r="A3539" s="39">
        <v>43839</v>
      </c>
      <c r="B3539" s="38">
        <v>0</v>
      </c>
      <c r="C3539" s="38">
        <v>1913.03</v>
      </c>
      <c r="D3539" s="38">
        <v>1966.29</v>
      </c>
      <c r="E3539" s="38">
        <v>1913.03</v>
      </c>
      <c r="F3539" s="38">
        <v>1955.2</v>
      </c>
      <c r="G3539" s="38"/>
      <c r="H3539" s="38"/>
      <c r="I3539" s="38"/>
      <c r="J3539" s="38"/>
      <c r="K3539" s="38"/>
    </row>
    <row r="3540" spans="1:11" x14ac:dyDescent="0.25">
      <c r="A3540" s="39">
        <v>43840</v>
      </c>
      <c r="B3540" s="38">
        <v>0</v>
      </c>
      <c r="C3540" s="38">
        <v>1966.29</v>
      </c>
      <c r="D3540" s="38">
        <v>1991.35</v>
      </c>
      <c r="E3540" s="38">
        <v>1947.72</v>
      </c>
      <c r="F3540" s="38">
        <v>1964.29</v>
      </c>
      <c r="G3540" s="38"/>
      <c r="H3540" s="38"/>
      <c r="I3540" s="38"/>
      <c r="J3540" s="38"/>
      <c r="K3540" s="38"/>
    </row>
    <row r="3541" spans="1:11" x14ac:dyDescent="0.25">
      <c r="A3541" s="39">
        <v>43843</v>
      </c>
      <c r="B3541" s="38">
        <v>0</v>
      </c>
      <c r="C3541" s="38">
        <v>1971.89</v>
      </c>
      <c r="D3541" s="38">
        <v>2023.83</v>
      </c>
      <c r="E3541" s="38">
        <v>1971.89</v>
      </c>
      <c r="F3541" s="38">
        <v>2018.58</v>
      </c>
      <c r="G3541" s="38"/>
      <c r="H3541" s="38"/>
      <c r="I3541" s="38"/>
      <c r="J3541" s="38"/>
      <c r="K3541" s="38"/>
    </row>
    <row r="3542" spans="1:11" x14ac:dyDescent="0.25">
      <c r="A3542" s="39">
        <v>43844</v>
      </c>
      <c r="B3542" s="38">
        <v>0</v>
      </c>
      <c r="C3542" s="38">
        <v>2019.4</v>
      </c>
      <c r="D3542" s="38">
        <v>2054.54</v>
      </c>
      <c r="E3542" s="38">
        <v>1999.27</v>
      </c>
      <c r="F3542" s="38">
        <v>2026.6</v>
      </c>
      <c r="G3542" s="38"/>
      <c r="H3542" s="38"/>
      <c r="I3542" s="38"/>
      <c r="J3542" s="38"/>
      <c r="K3542" s="38"/>
    </row>
    <row r="3543" spans="1:11" x14ac:dyDescent="0.25">
      <c r="A3543" s="39">
        <v>43845</v>
      </c>
      <c r="B3543" s="38">
        <v>0</v>
      </c>
      <c r="C3543" s="38">
        <v>2037.15</v>
      </c>
      <c r="D3543" s="38">
        <v>2055.21</v>
      </c>
      <c r="E3543" s="38">
        <v>2028.47</v>
      </c>
      <c r="F3543" s="38">
        <v>2036.86</v>
      </c>
      <c r="G3543" s="38"/>
      <c r="H3543" s="38"/>
      <c r="I3543" s="38"/>
      <c r="J3543" s="38"/>
      <c r="K3543" s="38"/>
    </row>
    <row r="3544" spans="1:11" x14ac:dyDescent="0.25">
      <c r="A3544" s="39">
        <v>43846</v>
      </c>
      <c r="B3544" s="38">
        <v>0</v>
      </c>
      <c r="C3544" s="38">
        <v>2046.82</v>
      </c>
      <c r="D3544" s="38">
        <v>2094.2199999999998</v>
      </c>
      <c r="E3544" s="38">
        <v>2046.82</v>
      </c>
      <c r="F3544" s="38">
        <v>2090.8000000000002</v>
      </c>
      <c r="G3544" s="38"/>
      <c r="H3544" s="38"/>
      <c r="I3544" s="38"/>
      <c r="J3544" s="38"/>
      <c r="K3544" s="38"/>
    </row>
    <row r="3545" spans="1:11" x14ac:dyDescent="0.25">
      <c r="A3545" s="39">
        <v>43847</v>
      </c>
      <c r="B3545" s="38">
        <v>0</v>
      </c>
      <c r="C3545" s="38">
        <v>2081.7399999999998</v>
      </c>
      <c r="D3545" s="38">
        <v>2093.5500000000002</v>
      </c>
      <c r="E3545" s="38">
        <v>2043.21</v>
      </c>
      <c r="F3545" s="38">
        <v>2083.66</v>
      </c>
      <c r="G3545" s="38"/>
      <c r="H3545" s="38"/>
      <c r="I3545" s="38"/>
      <c r="J3545" s="38"/>
      <c r="K3545" s="38"/>
    </row>
    <row r="3546" spans="1:11" x14ac:dyDescent="0.25">
      <c r="A3546" s="39">
        <v>43851</v>
      </c>
      <c r="B3546" s="38">
        <v>0</v>
      </c>
      <c r="C3546" s="38">
        <v>2081.13</v>
      </c>
      <c r="D3546" s="38">
        <v>2108.1</v>
      </c>
      <c r="E3546" s="38">
        <v>2042.97</v>
      </c>
      <c r="F3546" s="38">
        <v>2063.62</v>
      </c>
      <c r="G3546" s="38"/>
      <c r="H3546" s="38"/>
      <c r="I3546" s="38"/>
      <c r="J3546" s="38"/>
      <c r="K3546" s="38"/>
    </row>
    <row r="3547" spans="1:11" x14ac:dyDescent="0.25">
      <c r="A3547" s="39">
        <v>43852</v>
      </c>
      <c r="B3547" s="38">
        <v>0</v>
      </c>
      <c r="C3547" s="38">
        <v>2057.16</v>
      </c>
      <c r="D3547" s="38">
        <v>2098.63</v>
      </c>
      <c r="E3547" s="38">
        <v>2043.71</v>
      </c>
      <c r="F3547" s="38">
        <v>2055.38</v>
      </c>
      <c r="G3547" s="38"/>
      <c r="H3547" s="38"/>
      <c r="I3547" s="38"/>
      <c r="J3547" s="38"/>
      <c r="K3547" s="38"/>
    </row>
    <row r="3548" spans="1:11" x14ac:dyDescent="0.25">
      <c r="A3548" s="39">
        <v>43853</v>
      </c>
      <c r="B3548" s="38">
        <v>0</v>
      </c>
      <c r="C3548" s="38">
        <v>2043.71</v>
      </c>
      <c r="D3548" s="38">
        <v>2057.8200000000002</v>
      </c>
      <c r="E3548" s="38">
        <v>1995.32</v>
      </c>
      <c r="F3548" s="38">
        <v>2057.8200000000002</v>
      </c>
      <c r="G3548" s="38"/>
      <c r="H3548" s="38"/>
      <c r="I3548" s="38"/>
      <c r="J3548" s="38"/>
      <c r="K3548" s="38"/>
    </row>
    <row r="3549" spans="1:11" x14ac:dyDescent="0.25">
      <c r="A3549" s="39">
        <v>43854</v>
      </c>
      <c r="B3549" s="38">
        <v>0</v>
      </c>
      <c r="C3549" s="38">
        <v>2048.12</v>
      </c>
      <c r="D3549" s="38">
        <v>2090.64</v>
      </c>
      <c r="E3549" s="38">
        <v>1889.77</v>
      </c>
      <c r="F3549" s="38">
        <v>1928.13</v>
      </c>
      <c r="G3549" s="38"/>
      <c r="H3549" s="38"/>
      <c r="I3549" s="38"/>
      <c r="J3549" s="38"/>
      <c r="K3549" s="38"/>
    </row>
    <row r="3550" spans="1:11" x14ac:dyDescent="0.25">
      <c r="A3550" s="39">
        <v>43857</v>
      </c>
      <c r="B3550" s="38">
        <v>0</v>
      </c>
      <c r="C3550" s="38">
        <v>1929.94</v>
      </c>
      <c r="D3550" s="38">
        <v>1929.94</v>
      </c>
      <c r="E3550" s="38">
        <v>1709.46</v>
      </c>
      <c r="F3550" s="38">
        <v>1750.18</v>
      </c>
      <c r="G3550" s="38"/>
      <c r="H3550" s="38"/>
      <c r="I3550" s="38"/>
      <c r="J3550" s="38"/>
      <c r="K3550" s="38"/>
    </row>
    <row r="3551" spans="1:11" x14ac:dyDescent="0.25">
      <c r="A3551" s="39">
        <v>43858</v>
      </c>
      <c r="B3551" s="38">
        <v>0</v>
      </c>
      <c r="C3551" s="38">
        <v>1730.92</v>
      </c>
      <c r="D3551" s="38">
        <v>1848.65</v>
      </c>
      <c r="E3551" s="38">
        <v>1730.92</v>
      </c>
      <c r="F3551" s="38">
        <v>1840.18</v>
      </c>
      <c r="G3551" s="38"/>
      <c r="H3551" s="38"/>
      <c r="I3551" s="38"/>
      <c r="J3551" s="38"/>
      <c r="K3551" s="38"/>
    </row>
    <row r="3552" spans="1:11" x14ac:dyDescent="0.25">
      <c r="A3552" s="39">
        <v>43859</v>
      </c>
      <c r="B3552" s="38">
        <v>0</v>
      </c>
      <c r="C3552" s="38">
        <v>1837.12</v>
      </c>
      <c r="D3552" s="38">
        <v>1886.36</v>
      </c>
      <c r="E3552" s="38">
        <v>1809.83</v>
      </c>
      <c r="F3552" s="38">
        <v>1848.15</v>
      </c>
      <c r="G3552" s="38"/>
      <c r="H3552" s="38"/>
      <c r="I3552" s="38"/>
      <c r="J3552" s="38"/>
      <c r="K3552" s="38"/>
    </row>
    <row r="3553" spans="1:11" x14ac:dyDescent="0.25">
      <c r="A3553" s="39">
        <v>43860</v>
      </c>
      <c r="B3553" s="38">
        <v>0</v>
      </c>
      <c r="C3553" s="38">
        <v>1838.35</v>
      </c>
      <c r="D3553" s="38">
        <v>1892.86</v>
      </c>
      <c r="E3553" s="38">
        <v>1722.31</v>
      </c>
      <c r="F3553" s="38">
        <v>1851.38</v>
      </c>
      <c r="G3553" s="38"/>
      <c r="H3553" s="38"/>
      <c r="I3553" s="38"/>
      <c r="J3553" s="38"/>
      <c r="K3553" s="38"/>
    </row>
    <row r="3554" spans="1:11" x14ac:dyDescent="0.25">
      <c r="A3554" s="39">
        <v>43861</v>
      </c>
      <c r="B3554" s="38">
        <v>0</v>
      </c>
      <c r="C3554" s="38">
        <v>1892.86</v>
      </c>
      <c r="D3554" s="38">
        <v>1892.86</v>
      </c>
      <c r="E3554" s="38">
        <v>1595.48</v>
      </c>
      <c r="F3554" s="38">
        <v>1662.37</v>
      </c>
      <c r="G3554" s="38"/>
      <c r="H3554" s="38"/>
      <c r="I3554" s="38"/>
      <c r="J3554" s="38"/>
      <c r="K3554" s="38"/>
    </row>
    <row r="3555" spans="1:11" x14ac:dyDescent="0.25">
      <c r="A3555" s="39">
        <v>43864</v>
      </c>
      <c r="B3555" s="38">
        <v>0</v>
      </c>
      <c r="C3555" s="38">
        <v>1681.73</v>
      </c>
      <c r="D3555" s="38">
        <v>1760.72</v>
      </c>
      <c r="E3555" s="38">
        <v>1681.73</v>
      </c>
      <c r="F3555" s="38">
        <v>1714.08</v>
      </c>
      <c r="G3555" s="38"/>
      <c r="H3555" s="38"/>
      <c r="I3555" s="38"/>
      <c r="J3555" s="38"/>
      <c r="K3555" s="38"/>
    </row>
    <row r="3556" spans="1:11" x14ac:dyDescent="0.25">
      <c r="A3556" s="39">
        <v>43865</v>
      </c>
      <c r="B3556" s="38">
        <v>0</v>
      </c>
      <c r="C3556" s="38">
        <v>1708.71</v>
      </c>
      <c r="D3556" s="38">
        <v>1835.7</v>
      </c>
      <c r="E3556" s="38">
        <v>1708.71</v>
      </c>
      <c r="F3556" s="38">
        <v>1817.65</v>
      </c>
      <c r="G3556" s="38"/>
      <c r="H3556" s="38"/>
      <c r="I3556" s="38"/>
      <c r="J3556" s="38"/>
      <c r="K3556" s="38"/>
    </row>
    <row r="3557" spans="1:11" x14ac:dyDescent="0.25">
      <c r="A3557" s="39">
        <v>43866</v>
      </c>
      <c r="B3557" s="38">
        <v>0</v>
      </c>
      <c r="C3557" s="38">
        <v>1823.95</v>
      </c>
      <c r="D3557" s="38">
        <v>1891.49</v>
      </c>
      <c r="E3557" s="38">
        <v>1823.95</v>
      </c>
      <c r="F3557" s="38">
        <v>1871.56</v>
      </c>
      <c r="G3557" s="38"/>
      <c r="H3557" s="38"/>
      <c r="I3557" s="38"/>
      <c r="J3557" s="38"/>
      <c r="K3557" s="38"/>
    </row>
    <row r="3558" spans="1:11" x14ac:dyDescent="0.25">
      <c r="A3558" s="39">
        <v>43867</v>
      </c>
      <c r="B3558" s="38">
        <v>0</v>
      </c>
      <c r="C3558" s="38">
        <v>1886.01</v>
      </c>
      <c r="D3558" s="38">
        <v>1912.74</v>
      </c>
      <c r="E3558" s="38">
        <v>1866.75</v>
      </c>
      <c r="F3558" s="38">
        <v>1901.96</v>
      </c>
      <c r="G3558" s="38"/>
      <c r="H3558" s="38"/>
      <c r="I3558" s="38"/>
      <c r="J3558" s="38"/>
      <c r="K3558" s="38"/>
    </row>
    <row r="3559" spans="1:11" x14ac:dyDescent="0.25">
      <c r="A3559" s="39">
        <v>43868</v>
      </c>
      <c r="B3559" s="38">
        <v>0</v>
      </c>
      <c r="C3559" s="38">
        <v>1901.09</v>
      </c>
      <c r="D3559" s="38">
        <v>1901.09</v>
      </c>
      <c r="E3559" s="38">
        <v>1824.13</v>
      </c>
      <c r="F3559" s="38">
        <v>1869.41</v>
      </c>
      <c r="G3559" s="38"/>
      <c r="H3559" s="38"/>
      <c r="I3559" s="38"/>
      <c r="J3559" s="38"/>
      <c r="K3559" s="38"/>
    </row>
    <row r="3560" spans="1:11" x14ac:dyDescent="0.25">
      <c r="A3560" s="39">
        <v>43871</v>
      </c>
      <c r="B3560" s="38">
        <v>0</v>
      </c>
      <c r="C3560" s="38">
        <v>1865.28</v>
      </c>
      <c r="D3560" s="38">
        <v>1907.24</v>
      </c>
      <c r="E3560" s="38">
        <v>1846.47</v>
      </c>
      <c r="F3560" s="38">
        <v>1888.63</v>
      </c>
      <c r="G3560" s="38"/>
      <c r="H3560" s="38"/>
      <c r="I3560" s="38"/>
      <c r="J3560" s="38"/>
      <c r="K3560" s="38"/>
    </row>
    <row r="3561" spans="1:11" x14ac:dyDescent="0.25">
      <c r="A3561" s="39">
        <v>43872</v>
      </c>
      <c r="B3561" s="38">
        <v>0</v>
      </c>
      <c r="C3561" s="38">
        <v>1899.91</v>
      </c>
      <c r="D3561" s="38">
        <v>1940.44</v>
      </c>
      <c r="E3561" s="38">
        <v>1891.53</v>
      </c>
      <c r="F3561" s="38">
        <v>1900.83</v>
      </c>
      <c r="G3561" s="38"/>
      <c r="H3561" s="38"/>
      <c r="I3561" s="38"/>
      <c r="J3561" s="38"/>
      <c r="K3561" s="38"/>
    </row>
    <row r="3562" spans="1:11" x14ac:dyDescent="0.25">
      <c r="A3562" s="39">
        <v>43873</v>
      </c>
      <c r="B3562" s="38">
        <v>0</v>
      </c>
      <c r="C3562" s="38">
        <v>1903.37</v>
      </c>
      <c r="D3562" s="38">
        <v>1996.83</v>
      </c>
      <c r="E3562" s="38">
        <v>1903.37</v>
      </c>
      <c r="F3562" s="38">
        <v>1992.99</v>
      </c>
      <c r="G3562" s="38"/>
      <c r="H3562" s="38"/>
      <c r="I3562" s="38"/>
      <c r="J3562" s="38"/>
      <c r="K3562" s="38"/>
    </row>
    <row r="3563" spans="1:11" x14ac:dyDescent="0.25">
      <c r="A3563" s="39">
        <v>43874</v>
      </c>
      <c r="B3563" s="38">
        <v>0</v>
      </c>
      <c r="C3563" s="38">
        <v>1996.83</v>
      </c>
      <c r="D3563" s="38">
        <v>1996.83</v>
      </c>
      <c r="E3563" s="38">
        <v>1912.92</v>
      </c>
      <c r="F3563" s="38">
        <v>1950.75</v>
      </c>
      <c r="G3563" s="38"/>
      <c r="H3563" s="38"/>
      <c r="I3563" s="38"/>
      <c r="J3563" s="38"/>
      <c r="K3563" s="38"/>
    </row>
    <row r="3564" spans="1:11" x14ac:dyDescent="0.25">
      <c r="A3564" s="39">
        <v>43875</v>
      </c>
      <c r="B3564" s="38">
        <v>0</v>
      </c>
      <c r="C3564" s="38">
        <v>1952.83</v>
      </c>
      <c r="D3564" s="38">
        <v>1981.71</v>
      </c>
      <c r="E3564" s="38">
        <v>1932.6</v>
      </c>
      <c r="F3564" s="38">
        <v>1972.93</v>
      </c>
      <c r="G3564" s="38"/>
      <c r="H3564" s="38"/>
      <c r="I3564" s="38"/>
      <c r="J3564" s="38"/>
      <c r="K3564" s="38"/>
    </row>
    <row r="3565" spans="1:11" x14ac:dyDescent="0.25">
      <c r="A3565" s="39">
        <v>43879</v>
      </c>
      <c r="B3565" s="38">
        <v>0</v>
      </c>
      <c r="C3565" s="38">
        <v>1976.4</v>
      </c>
      <c r="D3565" s="38">
        <v>1976.4</v>
      </c>
      <c r="E3565" s="38">
        <v>1897.02</v>
      </c>
      <c r="F3565" s="38">
        <v>1935.45</v>
      </c>
      <c r="G3565" s="38"/>
      <c r="H3565" s="38"/>
      <c r="I3565" s="38"/>
      <c r="J3565" s="38"/>
      <c r="K3565" s="38"/>
    </row>
    <row r="3566" spans="1:11" x14ac:dyDescent="0.25">
      <c r="A3566" s="39">
        <v>43880</v>
      </c>
      <c r="B3566" s="38">
        <v>0</v>
      </c>
      <c r="C3566" s="38">
        <v>1926.83</v>
      </c>
      <c r="D3566" s="38">
        <v>1981.68</v>
      </c>
      <c r="E3566" s="38">
        <v>1926.83</v>
      </c>
      <c r="F3566" s="38">
        <v>1961.34</v>
      </c>
      <c r="G3566" s="38"/>
      <c r="H3566" s="38"/>
      <c r="I3566" s="38"/>
      <c r="J3566" s="38"/>
      <c r="K3566" s="38"/>
    </row>
    <row r="3567" spans="1:11" x14ac:dyDescent="0.25">
      <c r="A3567" s="39">
        <v>43881</v>
      </c>
      <c r="B3567" s="38">
        <v>0</v>
      </c>
      <c r="C3567" s="38">
        <v>1975.51</v>
      </c>
      <c r="D3567" s="38">
        <v>1975.51</v>
      </c>
      <c r="E3567" s="38">
        <v>1877.36</v>
      </c>
      <c r="F3567" s="38">
        <v>1894.16</v>
      </c>
      <c r="G3567" s="38"/>
      <c r="H3567" s="38"/>
      <c r="I3567" s="38"/>
      <c r="J3567" s="38"/>
      <c r="K3567" s="38"/>
    </row>
    <row r="3568" spans="1:11" x14ac:dyDescent="0.25">
      <c r="A3568" s="39">
        <v>43882</v>
      </c>
      <c r="B3568" s="38">
        <v>0</v>
      </c>
      <c r="C3568" s="38">
        <v>1904.36</v>
      </c>
      <c r="D3568" s="38">
        <v>1904.36</v>
      </c>
      <c r="E3568" s="38">
        <v>1720.84</v>
      </c>
      <c r="F3568" s="38">
        <v>1769.92</v>
      </c>
      <c r="G3568" s="38"/>
      <c r="H3568" s="38"/>
      <c r="I3568" s="38"/>
      <c r="J3568" s="38"/>
      <c r="K3568" s="38"/>
    </row>
    <row r="3569" spans="1:11" x14ac:dyDescent="0.25">
      <c r="A3569" s="39">
        <v>43885</v>
      </c>
      <c r="B3569" s="38">
        <v>0</v>
      </c>
      <c r="C3569" s="38">
        <v>1790.11</v>
      </c>
      <c r="D3569" s="38">
        <v>1790.11</v>
      </c>
      <c r="E3569" s="38">
        <v>1417.2</v>
      </c>
      <c r="F3569" s="38">
        <v>1474.09</v>
      </c>
      <c r="G3569" s="38"/>
      <c r="H3569" s="38"/>
      <c r="I3569" s="38"/>
      <c r="J3569" s="38"/>
      <c r="K3569" s="38"/>
    </row>
    <row r="3570" spans="1:11" x14ac:dyDescent="0.25">
      <c r="A3570" s="39">
        <v>43886</v>
      </c>
      <c r="B3570" s="38">
        <v>0</v>
      </c>
      <c r="C3570" s="38">
        <v>1470.84</v>
      </c>
      <c r="D3570" s="38">
        <v>1510.46</v>
      </c>
      <c r="E3570" s="38">
        <v>1267.4100000000001</v>
      </c>
      <c r="F3570" s="38">
        <v>1316.71</v>
      </c>
      <c r="G3570" s="38"/>
      <c r="H3570" s="38"/>
      <c r="I3570" s="38"/>
      <c r="J3570" s="38"/>
      <c r="K3570" s="38"/>
    </row>
    <row r="3571" spans="1:11" x14ac:dyDescent="0.25">
      <c r="A3571" s="39">
        <v>43887</v>
      </c>
      <c r="B3571" s="38">
        <v>0</v>
      </c>
      <c r="C3571" s="38">
        <v>1325.5</v>
      </c>
      <c r="D3571" s="38">
        <v>1399.78</v>
      </c>
      <c r="E3571" s="38">
        <v>1295.1199999999999</v>
      </c>
      <c r="F3571" s="38">
        <v>1337.59</v>
      </c>
      <c r="G3571" s="38"/>
      <c r="H3571" s="38"/>
      <c r="I3571" s="38"/>
      <c r="J3571" s="38"/>
      <c r="K3571" s="38"/>
    </row>
    <row r="3572" spans="1:11" x14ac:dyDescent="0.25">
      <c r="A3572" s="39">
        <v>43888</v>
      </c>
      <c r="B3572" s="38">
        <v>0</v>
      </c>
      <c r="C3572" s="38">
        <v>1321.88</v>
      </c>
      <c r="D3572" s="38">
        <v>1321.88</v>
      </c>
      <c r="E3572" s="38">
        <v>1087.1199999999999</v>
      </c>
      <c r="F3572" s="38">
        <v>1153.77</v>
      </c>
      <c r="G3572" s="38"/>
      <c r="H3572" s="38"/>
      <c r="I3572" s="38"/>
      <c r="J3572" s="38"/>
      <c r="K3572" s="38"/>
    </row>
    <row r="3573" spans="1:11" x14ac:dyDescent="0.25">
      <c r="A3573" s="39">
        <v>43889</v>
      </c>
      <c r="B3573" s="38">
        <v>0</v>
      </c>
      <c r="C3573" s="38">
        <v>1097.52</v>
      </c>
      <c r="D3573" s="38">
        <v>1117.1300000000001</v>
      </c>
      <c r="E3573" s="38">
        <v>969.06</v>
      </c>
      <c r="F3573" s="38">
        <v>1020.35</v>
      </c>
      <c r="G3573" s="38"/>
      <c r="H3573" s="38"/>
      <c r="I3573" s="38"/>
      <c r="J3573" s="38"/>
      <c r="K3573" s="38"/>
    </row>
    <row r="3574" spans="1:11" x14ac:dyDescent="0.25">
      <c r="A3574" s="39">
        <v>43892</v>
      </c>
      <c r="B3574" s="38">
        <v>0</v>
      </c>
      <c r="C3574" s="38">
        <v>1113.97</v>
      </c>
      <c r="D3574" s="38">
        <v>1116.26</v>
      </c>
      <c r="E3574" s="38">
        <v>1041.22</v>
      </c>
      <c r="F3574" s="38">
        <v>1103.1099999999999</v>
      </c>
      <c r="G3574" s="38"/>
      <c r="H3574" s="38"/>
      <c r="I3574" s="38"/>
      <c r="J3574" s="38"/>
      <c r="K3574" s="38"/>
    </row>
    <row r="3575" spans="1:11" x14ac:dyDescent="0.25">
      <c r="A3575" s="39">
        <v>43893</v>
      </c>
      <c r="B3575" s="38">
        <v>0</v>
      </c>
      <c r="C3575" s="38">
        <v>1097.03</v>
      </c>
      <c r="D3575" s="38">
        <v>1150.5</v>
      </c>
      <c r="E3575" s="38">
        <v>955.12</v>
      </c>
      <c r="F3575" s="38">
        <v>985.42</v>
      </c>
      <c r="G3575" s="38"/>
      <c r="H3575" s="38"/>
      <c r="I3575" s="38"/>
      <c r="J3575" s="38"/>
      <c r="K3575" s="38"/>
    </row>
    <row r="3576" spans="1:11" x14ac:dyDescent="0.25">
      <c r="A3576" s="39">
        <v>43894</v>
      </c>
      <c r="B3576" s="38">
        <v>0</v>
      </c>
      <c r="C3576" s="38">
        <v>979.68</v>
      </c>
      <c r="D3576" s="38">
        <v>1057.6600000000001</v>
      </c>
      <c r="E3576" s="38">
        <v>979.68</v>
      </c>
      <c r="F3576" s="38">
        <v>1038.42</v>
      </c>
      <c r="G3576" s="38"/>
      <c r="H3576" s="38"/>
      <c r="I3576" s="38"/>
      <c r="J3576" s="38"/>
      <c r="K3576" s="38"/>
    </row>
    <row r="3577" spans="1:11" x14ac:dyDescent="0.25">
      <c r="A3577" s="39">
        <v>43895</v>
      </c>
      <c r="B3577" s="38">
        <v>0</v>
      </c>
      <c r="C3577" s="38">
        <v>1032.74</v>
      </c>
      <c r="D3577" s="38">
        <v>1032.74</v>
      </c>
      <c r="E3577" s="38">
        <v>834.46</v>
      </c>
      <c r="F3577" s="38">
        <v>862.89</v>
      </c>
      <c r="G3577" s="38"/>
      <c r="H3577" s="38"/>
      <c r="I3577" s="38"/>
      <c r="J3577" s="38"/>
      <c r="K3577" s="38"/>
    </row>
    <row r="3578" spans="1:11" x14ac:dyDescent="0.25">
      <c r="A3578" s="39">
        <v>43896</v>
      </c>
      <c r="B3578" s="38">
        <v>0</v>
      </c>
      <c r="C3578" s="38">
        <v>881.29</v>
      </c>
      <c r="D3578" s="38">
        <v>881.29</v>
      </c>
      <c r="E3578" s="38">
        <v>683.06</v>
      </c>
      <c r="F3578" s="38">
        <v>779.88</v>
      </c>
      <c r="G3578" s="38"/>
      <c r="H3578" s="38"/>
      <c r="I3578" s="38"/>
      <c r="J3578" s="38"/>
      <c r="K3578" s="38"/>
    </row>
    <row r="3579" spans="1:11" x14ac:dyDescent="0.25">
      <c r="A3579" s="39">
        <v>43899</v>
      </c>
      <c r="B3579" s="38">
        <v>0</v>
      </c>
      <c r="C3579" s="38">
        <v>783.6</v>
      </c>
      <c r="D3579" s="38">
        <v>783.6</v>
      </c>
      <c r="E3579" s="38">
        <v>476.17</v>
      </c>
      <c r="F3579" s="38">
        <v>605.71</v>
      </c>
      <c r="G3579" s="38"/>
      <c r="H3579" s="38"/>
      <c r="I3579" s="38"/>
      <c r="J3579" s="38"/>
      <c r="K3579" s="38"/>
    </row>
    <row r="3580" spans="1:11" x14ac:dyDescent="0.25">
      <c r="A3580" s="39">
        <v>43900</v>
      </c>
      <c r="B3580" s="38">
        <v>0</v>
      </c>
      <c r="C3580" s="38">
        <v>615.58000000000004</v>
      </c>
      <c r="D3580" s="38">
        <v>665.05</v>
      </c>
      <c r="E3580" s="38">
        <v>592.9</v>
      </c>
      <c r="F3580" s="38">
        <v>641.19000000000005</v>
      </c>
      <c r="G3580" s="38"/>
      <c r="H3580" s="38"/>
      <c r="I3580" s="38"/>
      <c r="J3580" s="38"/>
      <c r="K3580" s="38"/>
    </row>
    <row r="3581" spans="1:11" x14ac:dyDescent="0.25">
      <c r="A3581" s="39">
        <v>43901</v>
      </c>
      <c r="B3581" s="38">
        <v>0</v>
      </c>
      <c r="C3581" s="38">
        <v>641.20000000000005</v>
      </c>
      <c r="D3581" s="38">
        <v>641.20000000000005</v>
      </c>
      <c r="E3581" s="38">
        <v>542.83000000000004</v>
      </c>
      <c r="F3581" s="38">
        <v>563.77</v>
      </c>
      <c r="G3581" s="38"/>
      <c r="H3581" s="38"/>
      <c r="I3581" s="38"/>
      <c r="J3581" s="38"/>
      <c r="K3581" s="38"/>
    </row>
    <row r="3582" spans="1:11" x14ac:dyDescent="0.25">
      <c r="A3582" s="39">
        <v>43902</v>
      </c>
      <c r="B3582" s="38">
        <v>0</v>
      </c>
      <c r="C3582" s="38">
        <v>570.23</v>
      </c>
      <c r="D3582" s="38">
        <v>570.23</v>
      </c>
      <c r="E3582" s="38">
        <v>411.24</v>
      </c>
      <c r="F3582" s="38">
        <v>440.06</v>
      </c>
      <c r="G3582" s="38"/>
      <c r="H3582" s="38"/>
      <c r="I3582" s="38"/>
      <c r="J3582" s="38"/>
      <c r="K3582" s="38"/>
    </row>
    <row r="3583" spans="1:11" x14ac:dyDescent="0.25">
      <c r="A3583" s="39">
        <v>43903</v>
      </c>
      <c r="B3583" s="38">
        <v>0</v>
      </c>
      <c r="C3583" s="38">
        <v>452.67</v>
      </c>
      <c r="D3583" s="38">
        <v>484.6</v>
      </c>
      <c r="E3583" s="38">
        <v>415.09</v>
      </c>
      <c r="F3583" s="38">
        <v>474.64</v>
      </c>
      <c r="G3583" s="38"/>
      <c r="H3583" s="38"/>
      <c r="I3583" s="38"/>
      <c r="J3583" s="38"/>
      <c r="K3583" s="38"/>
    </row>
    <row r="3584" spans="1:11" x14ac:dyDescent="0.25">
      <c r="A3584" s="39">
        <v>43906</v>
      </c>
      <c r="B3584" s="38">
        <v>0</v>
      </c>
      <c r="C3584" s="38">
        <v>476.76</v>
      </c>
      <c r="D3584" s="38">
        <v>476.76</v>
      </c>
      <c r="E3584" s="38">
        <v>270.39999999999998</v>
      </c>
      <c r="F3584" s="38">
        <v>276.98</v>
      </c>
      <c r="G3584" s="38"/>
      <c r="H3584" s="38"/>
      <c r="I3584" s="38"/>
      <c r="J3584" s="38"/>
      <c r="K3584" s="38"/>
    </row>
    <row r="3585" spans="1:11" x14ac:dyDescent="0.25">
      <c r="A3585" s="39">
        <v>43907</v>
      </c>
      <c r="B3585" s="38">
        <v>0</v>
      </c>
      <c r="C3585" s="38">
        <v>304.60000000000002</v>
      </c>
      <c r="D3585" s="38">
        <v>308.05</v>
      </c>
      <c r="E3585" s="38">
        <v>270.64</v>
      </c>
      <c r="F3585" s="38">
        <v>286.22000000000003</v>
      </c>
      <c r="G3585" s="38"/>
      <c r="H3585" s="38"/>
      <c r="I3585" s="38"/>
      <c r="J3585" s="38"/>
      <c r="K3585" s="38"/>
    </row>
    <row r="3586" spans="1:11" x14ac:dyDescent="0.25">
      <c r="A3586" s="39">
        <v>43908</v>
      </c>
      <c r="B3586" s="38">
        <v>0</v>
      </c>
      <c r="C3586" s="38">
        <v>283.76</v>
      </c>
      <c r="D3586" s="38">
        <v>283.76</v>
      </c>
      <c r="E3586" s="38">
        <v>189.71</v>
      </c>
      <c r="F3586" s="38">
        <v>228.87</v>
      </c>
      <c r="G3586" s="38"/>
      <c r="H3586" s="38"/>
      <c r="I3586" s="38"/>
      <c r="J3586" s="38"/>
      <c r="K3586" s="38"/>
    </row>
    <row r="3587" spans="1:11" x14ac:dyDescent="0.25">
      <c r="A3587" s="39">
        <v>43909</v>
      </c>
      <c r="B3587" s="38">
        <v>0</v>
      </c>
      <c r="C3587" s="38">
        <v>237.11</v>
      </c>
      <c r="D3587" s="38">
        <v>266.73</v>
      </c>
      <c r="E3587" s="38">
        <v>212.56</v>
      </c>
      <c r="F3587" s="38">
        <v>263.76</v>
      </c>
      <c r="G3587" s="38"/>
      <c r="H3587" s="38"/>
      <c r="I3587" s="38"/>
      <c r="J3587" s="38"/>
      <c r="K3587" s="38"/>
    </row>
    <row r="3588" spans="1:11" x14ac:dyDescent="0.25">
      <c r="A3588" s="39">
        <v>43910</v>
      </c>
      <c r="B3588" s="38">
        <v>0</v>
      </c>
      <c r="C3588" s="38">
        <v>238.34</v>
      </c>
      <c r="D3588" s="38">
        <v>296.79000000000002</v>
      </c>
      <c r="E3588" s="38">
        <v>238.34</v>
      </c>
      <c r="F3588" s="38">
        <v>259.57</v>
      </c>
      <c r="G3588" s="38"/>
      <c r="H3588" s="38"/>
      <c r="I3588" s="38"/>
      <c r="J3588" s="38"/>
      <c r="K3588" s="38"/>
    </row>
    <row r="3589" spans="1:11" x14ac:dyDescent="0.25">
      <c r="A3589" s="39">
        <v>43913</v>
      </c>
      <c r="B3589" s="38">
        <v>0</v>
      </c>
      <c r="C3589" s="38">
        <v>260.37</v>
      </c>
      <c r="D3589" s="38">
        <v>310.70999999999998</v>
      </c>
      <c r="E3589" s="38">
        <v>260.37</v>
      </c>
      <c r="F3589" s="38">
        <v>302.95999999999998</v>
      </c>
      <c r="G3589" s="38"/>
      <c r="H3589" s="38"/>
      <c r="I3589" s="38"/>
      <c r="J3589" s="38"/>
      <c r="K3589" s="38"/>
    </row>
    <row r="3590" spans="1:11" x14ac:dyDescent="0.25">
      <c r="A3590" s="39">
        <v>43914</v>
      </c>
      <c r="B3590" s="38">
        <v>0</v>
      </c>
      <c r="C3590" s="38">
        <v>310.55</v>
      </c>
      <c r="D3590" s="38">
        <v>369.17</v>
      </c>
      <c r="E3590" s="38">
        <v>310.55</v>
      </c>
      <c r="F3590" s="38">
        <v>325.32</v>
      </c>
      <c r="G3590" s="38"/>
      <c r="H3590" s="38"/>
      <c r="I3590" s="38"/>
      <c r="J3590" s="38"/>
      <c r="K3590" s="38"/>
    </row>
    <row r="3591" spans="1:11" x14ac:dyDescent="0.25">
      <c r="A3591" s="39">
        <v>43915</v>
      </c>
      <c r="B3591" s="38">
        <v>0</v>
      </c>
      <c r="C3591" s="38">
        <v>324.89</v>
      </c>
      <c r="D3591" s="38">
        <v>324.89</v>
      </c>
      <c r="E3591" s="38">
        <v>287.77</v>
      </c>
      <c r="F3591" s="38">
        <v>303</v>
      </c>
      <c r="G3591" s="38"/>
      <c r="H3591" s="38"/>
      <c r="I3591" s="38"/>
      <c r="J3591" s="38"/>
      <c r="K3591" s="38"/>
    </row>
    <row r="3592" spans="1:11" x14ac:dyDescent="0.25">
      <c r="A3592" s="39">
        <v>43916</v>
      </c>
      <c r="B3592" s="38">
        <v>0</v>
      </c>
      <c r="C3592" s="38">
        <v>302.68</v>
      </c>
      <c r="D3592" s="38">
        <v>334.87</v>
      </c>
      <c r="E3592" s="38">
        <v>302.68</v>
      </c>
      <c r="F3592" s="38">
        <v>327.64999999999998</v>
      </c>
      <c r="G3592" s="38"/>
      <c r="H3592" s="38"/>
      <c r="I3592" s="38"/>
      <c r="J3592" s="38"/>
      <c r="K3592" s="38"/>
    </row>
    <row r="3593" spans="1:11" x14ac:dyDescent="0.25">
      <c r="A3593" s="39">
        <v>43917</v>
      </c>
      <c r="B3593" s="38">
        <v>0</v>
      </c>
      <c r="C3593" s="38">
        <v>334.87</v>
      </c>
      <c r="D3593" s="38">
        <v>334.87</v>
      </c>
      <c r="E3593" s="38">
        <v>288.82</v>
      </c>
      <c r="F3593" s="38">
        <v>300.70999999999998</v>
      </c>
      <c r="G3593" s="38"/>
      <c r="H3593" s="38"/>
      <c r="I3593" s="38"/>
      <c r="J3593" s="38"/>
      <c r="K3593" s="38"/>
    </row>
    <row r="3594" spans="1:11" x14ac:dyDescent="0.25">
      <c r="A3594" s="39">
        <v>43920</v>
      </c>
      <c r="B3594" s="38">
        <v>0</v>
      </c>
      <c r="C3594" s="38">
        <v>288.82</v>
      </c>
      <c r="D3594" s="38">
        <v>309.81</v>
      </c>
      <c r="E3594" s="38">
        <v>288.82</v>
      </c>
      <c r="F3594" s="38">
        <v>307.58999999999997</v>
      </c>
      <c r="G3594" s="38"/>
      <c r="H3594" s="38"/>
      <c r="I3594" s="38"/>
      <c r="J3594" s="38"/>
      <c r="K3594" s="38"/>
    </row>
    <row r="3595" spans="1:11" x14ac:dyDescent="0.25">
      <c r="A3595" s="39">
        <v>43921</v>
      </c>
      <c r="B3595" s="38">
        <v>0</v>
      </c>
      <c r="C3595" s="38">
        <v>308.70999999999998</v>
      </c>
      <c r="D3595" s="38">
        <v>329.38</v>
      </c>
      <c r="E3595" s="38">
        <v>306.26</v>
      </c>
      <c r="F3595" s="38">
        <v>324.70999999999998</v>
      </c>
      <c r="G3595" s="38"/>
      <c r="H3595" s="38"/>
      <c r="I3595" s="38"/>
      <c r="J3595" s="38"/>
      <c r="K3595" s="38"/>
    </row>
    <row r="3596" spans="1:11" x14ac:dyDescent="0.25">
      <c r="A3596" s="39">
        <v>43922</v>
      </c>
      <c r="B3596" s="38">
        <v>0</v>
      </c>
      <c r="C3596" s="38">
        <v>324.93</v>
      </c>
      <c r="D3596" s="38">
        <v>324.93</v>
      </c>
      <c r="E3596" s="38">
        <v>291.54000000000002</v>
      </c>
      <c r="F3596" s="38">
        <v>296.2</v>
      </c>
      <c r="G3596" s="38"/>
      <c r="H3596" s="38"/>
      <c r="I3596" s="38"/>
      <c r="J3596" s="38"/>
      <c r="K3596" s="38"/>
    </row>
    <row r="3597" spans="1:11" x14ac:dyDescent="0.25">
      <c r="A3597" s="39">
        <v>43923</v>
      </c>
      <c r="B3597" s="38">
        <v>0</v>
      </c>
      <c r="C3597" s="38">
        <v>293.42</v>
      </c>
      <c r="D3597" s="38">
        <v>315.27999999999997</v>
      </c>
      <c r="E3597" s="38">
        <v>293.42</v>
      </c>
      <c r="F3597" s="38">
        <v>312.11</v>
      </c>
      <c r="G3597" s="38"/>
      <c r="H3597" s="38"/>
      <c r="I3597" s="38"/>
      <c r="J3597" s="38"/>
      <c r="K3597" s="38"/>
    </row>
    <row r="3598" spans="1:11" x14ac:dyDescent="0.25">
      <c r="A3598" s="39">
        <v>43924</v>
      </c>
      <c r="B3598" s="38">
        <v>0</v>
      </c>
      <c r="C3598" s="38">
        <v>315.11</v>
      </c>
      <c r="D3598" s="38">
        <v>329.49</v>
      </c>
      <c r="E3598" s="38">
        <v>310.55</v>
      </c>
      <c r="F3598" s="38">
        <v>326.51</v>
      </c>
      <c r="G3598" s="38"/>
      <c r="H3598" s="38"/>
      <c r="I3598" s="38"/>
      <c r="J3598" s="38"/>
      <c r="K3598" s="38"/>
    </row>
    <row r="3599" spans="1:11" x14ac:dyDescent="0.25">
      <c r="A3599" s="39">
        <v>43927</v>
      </c>
      <c r="B3599" s="38">
        <v>0</v>
      </c>
      <c r="C3599" s="38">
        <v>325.89999999999998</v>
      </c>
      <c r="D3599" s="38">
        <v>354.19</v>
      </c>
      <c r="E3599" s="38">
        <v>325.89999999999998</v>
      </c>
      <c r="F3599" s="38">
        <v>350.43</v>
      </c>
      <c r="G3599" s="38"/>
      <c r="H3599" s="38"/>
      <c r="I3599" s="38"/>
      <c r="J3599" s="38"/>
      <c r="K3599" s="38"/>
    </row>
    <row r="3600" spans="1:11" x14ac:dyDescent="0.25">
      <c r="A3600" s="39">
        <v>43928</v>
      </c>
      <c r="B3600" s="38">
        <v>0</v>
      </c>
      <c r="C3600" s="38">
        <v>349.82</v>
      </c>
      <c r="D3600" s="38">
        <v>360.87</v>
      </c>
      <c r="E3600" s="38">
        <v>330.6</v>
      </c>
      <c r="F3600" s="38">
        <v>342.29</v>
      </c>
      <c r="G3600" s="38"/>
      <c r="H3600" s="38"/>
      <c r="I3600" s="38"/>
      <c r="J3600" s="38"/>
      <c r="K3600" s="38"/>
    </row>
    <row r="3601" spans="1:11" x14ac:dyDescent="0.25">
      <c r="A3601" s="39">
        <v>43929</v>
      </c>
      <c r="B3601" s="38">
        <v>0</v>
      </c>
      <c r="C3601" s="38">
        <v>330.74</v>
      </c>
      <c r="D3601" s="38">
        <v>351.09</v>
      </c>
      <c r="E3601" s="38">
        <v>330.74</v>
      </c>
      <c r="F3601" s="38">
        <v>347.52</v>
      </c>
      <c r="G3601" s="38"/>
      <c r="H3601" s="38"/>
      <c r="I3601" s="38"/>
      <c r="J3601" s="38"/>
      <c r="K3601" s="38"/>
    </row>
    <row r="3602" spans="1:11" x14ac:dyDescent="0.25">
      <c r="A3602" s="39">
        <v>43930</v>
      </c>
      <c r="B3602" s="38">
        <v>0</v>
      </c>
      <c r="C3602" s="38">
        <v>345.62</v>
      </c>
      <c r="D3602" s="38">
        <v>355.98</v>
      </c>
      <c r="E3602" s="38">
        <v>342.9</v>
      </c>
      <c r="F3602" s="38">
        <v>353.98</v>
      </c>
      <c r="G3602" s="38"/>
      <c r="H3602" s="38"/>
      <c r="I3602" s="38"/>
      <c r="J3602" s="38"/>
      <c r="K3602" s="38"/>
    </row>
    <row r="3603" spans="1:11" x14ac:dyDescent="0.25">
      <c r="A3603" s="39">
        <v>43934</v>
      </c>
      <c r="B3603" s="38">
        <v>0</v>
      </c>
      <c r="C3603" s="38">
        <v>355.98</v>
      </c>
      <c r="D3603" s="38">
        <v>363.36</v>
      </c>
      <c r="E3603" s="38">
        <v>346.21</v>
      </c>
      <c r="F3603" s="38">
        <v>360.56</v>
      </c>
      <c r="G3603" s="38"/>
      <c r="H3603" s="38"/>
      <c r="I3603" s="38"/>
      <c r="J3603" s="38"/>
      <c r="K3603" s="38"/>
    </row>
    <row r="3604" spans="1:11" x14ac:dyDescent="0.25">
      <c r="A3604" s="39">
        <v>43935</v>
      </c>
      <c r="B3604" s="38">
        <v>0</v>
      </c>
      <c r="C3604" s="38">
        <v>363.36</v>
      </c>
      <c r="D3604" s="38">
        <v>394.8</v>
      </c>
      <c r="E3604" s="38">
        <v>363.36</v>
      </c>
      <c r="F3604" s="38">
        <v>390.89</v>
      </c>
      <c r="G3604" s="38"/>
      <c r="H3604" s="38"/>
      <c r="I3604" s="38"/>
      <c r="J3604" s="38"/>
      <c r="K3604" s="38"/>
    </row>
    <row r="3605" spans="1:11" x14ac:dyDescent="0.25">
      <c r="A3605" s="39">
        <v>43936</v>
      </c>
      <c r="B3605" s="38">
        <v>0</v>
      </c>
      <c r="C3605" s="38">
        <v>394.26</v>
      </c>
      <c r="D3605" s="38">
        <v>394.26</v>
      </c>
      <c r="E3605" s="38">
        <v>349.05</v>
      </c>
      <c r="F3605" s="38">
        <v>358.21</v>
      </c>
      <c r="G3605" s="38"/>
      <c r="H3605" s="38"/>
      <c r="I3605" s="38"/>
      <c r="J3605" s="38"/>
      <c r="K3605" s="38"/>
    </row>
    <row r="3606" spans="1:11" x14ac:dyDescent="0.25">
      <c r="A3606" s="39">
        <v>43937</v>
      </c>
      <c r="B3606" s="38">
        <v>0</v>
      </c>
      <c r="C3606" s="38">
        <v>354.89</v>
      </c>
      <c r="D3606" s="38">
        <v>363.92</v>
      </c>
      <c r="E3606" s="38">
        <v>351.72</v>
      </c>
      <c r="F3606" s="38">
        <v>355.35</v>
      </c>
      <c r="G3606" s="38"/>
      <c r="H3606" s="38"/>
      <c r="I3606" s="38"/>
      <c r="J3606" s="38"/>
      <c r="K3606" s="38"/>
    </row>
    <row r="3607" spans="1:11" x14ac:dyDescent="0.25">
      <c r="A3607" s="39">
        <v>43938</v>
      </c>
      <c r="B3607" s="38">
        <v>0</v>
      </c>
      <c r="C3607" s="38">
        <v>358.47</v>
      </c>
      <c r="D3607" s="38">
        <v>375.21</v>
      </c>
      <c r="E3607" s="38">
        <v>358.47</v>
      </c>
      <c r="F3607" s="38">
        <v>371.55</v>
      </c>
      <c r="G3607" s="38"/>
      <c r="H3607" s="38"/>
      <c r="I3607" s="38"/>
      <c r="J3607" s="38"/>
      <c r="K3607" s="38"/>
    </row>
    <row r="3608" spans="1:11" x14ac:dyDescent="0.25">
      <c r="A3608" s="39">
        <v>43941</v>
      </c>
      <c r="B3608" s="38">
        <v>0</v>
      </c>
      <c r="C3608" s="38">
        <v>374.75</v>
      </c>
      <c r="D3608" s="38">
        <v>374.75</v>
      </c>
      <c r="E3608" s="38">
        <v>327.44</v>
      </c>
      <c r="F3608" s="38">
        <v>335.42</v>
      </c>
      <c r="G3608" s="38"/>
      <c r="H3608" s="38"/>
      <c r="I3608" s="38"/>
      <c r="J3608" s="38"/>
      <c r="K3608" s="38"/>
    </row>
    <row r="3609" spans="1:11" x14ac:dyDescent="0.25">
      <c r="A3609" s="39">
        <v>43942</v>
      </c>
      <c r="B3609" s="38">
        <v>0</v>
      </c>
      <c r="C3609" s="38">
        <v>327.44</v>
      </c>
      <c r="D3609" s="38">
        <v>327.44</v>
      </c>
      <c r="E3609" s="38">
        <v>293.11</v>
      </c>
      <c r="F3609" s="38">
        <v>307.83999999999997</v>
      </c>
      <c r="G3609" s="38"/>
      <c r="H3609" s="38"/>
      <c r="I3609" s="38"/>
      <c r="J3609" s="38"/>
      <c r="K3609" s="38"/>
    </row>
    <row r="3610" spans="1:11" x14ac:dyDescent="0.25">
      <c r="A3610" s="39">
        <v>43943</v>
      </c>
      <c r="B3610" s="38">
        <v>0</v>
      </c>
      <c r="C3610" s="38">
        <v>306.37</v>
      </c>
      <c r="D3610" s="38">
        <v>325.20999999999998</v>
      </c>
      <c r="E3610" s="38">
        <v>306.37</v>
      </c>
      <c r="F3610" s="38">
        <v>322.36</v>
      </c>
      <c r="G3610" s="38"/>
      <c r="H3610" s="38"/>
      <c r="I3610" s="38"/>
      <c r="J3610" s="38"/>
      <c r="K3610" s="38"/>
    </row>
    <row r="3611" spans="1:11" x14ac:dyDescent="0.25">
      <c r="A3611" s="39">
        <v>43944</v>
      </c>
      <c r="B3611" s="38">
        <v>0</v>
      </c>
      <c r="C3611" s="38">
        <v>322.58999999999997</v>
      </c>
      <c r="D3611" s="38">
        <v>332.74</v>
      </c>
      <c r="E3611" s="38">
        <v>316.85000000000002</v>
      </c>
      <c r="F3611" s="38">
        <v>323.77</v>
      </c>
      <c r="G3611" s="38"/>
      <c r="H3611" s="38"/>
      <c r="I3611" s="38"/>
      <c r="J3611" s="38"/>
      <c r="K3611" s="38"/>
    </row>
    <row r="3612" spans="1:11" x14ac:dyDescent="0.25">
      <c r="A3612" s="39">
        <v>43945</v>
      </c>
      <c r="B3612" s="38">
        <v>0</v>
      </c>
      <c r="C3612" s="38">
        <v>320.02999999999997</v>
      </c>
      <c r="D3612" s="38">
        <v>343.75</v>
      </c>
      <c r="E3612" s="38">
        <v>320.02999999999997</v>
      </c>
      <c r="F3612" s="38">
        <v>340.05</v>
      </c>
      <c r="G3612" s="38"/>
      <c r="H3612" s="38"/>
      <c r="I3612" s="38"/>
      <c r="J3612" s="38"/>
      <c r="K3612" s="38"/>
    </row>
    <row r="3613" spans="1:11" x14ac:dyDescent="0.25">
      <c r="A3613" s="39">
        <v>43948</v>
      </c>
      <c r="B3613" s="38">
        <v>0</v>
      </c>
      <c r="C3613" s="38">
        <v>343.75</v>
      </c>
      <c r="D3613" s="38">
        <v>371.24</v>
      </c>
      <c r="E3613" s="38">
        <v>343.75</v>
      </c>
      <c r="F3613" s="38">
        <v>366.43</v>
      </c>
      <c r="G3613" s="38"/>
      <c r="H3613" s="38"/>
      <c r="I3613" s="38"/>
      <c r="J3613" s="38"/>
      <c r="K3613" s="38"/>
    </row>
    <row r="3614" spans="1:11" x14ac:dyDescent="0.25">
      <c r="A3614" s="39">
        <v>43949</v>
      </c>
      <c r="B3614" s="38">
        <v>0</v>
      </c>
      <c r="C3614" s="38">
        <v>368.09</v>
      </c>
      <c r="D3614" s="38">
        <v>380.88</v>
      </c>
      <c r="E3614" s="38">
        <v>356.79</v>
      </c>
      <c r="F3614" s="38">
        <v>360.85</v>
      </c>
      <c r="G3614" s="38"/>
      <c r="H3614" s="38"/>
      <c r="I3614" s="38"/>
      <c r="J3614" s="38"/>
      <c r="K3614" s="38"/>
    </row>
    <row r="3615" spans="1:11" x14ac:dyDescent="0.25">
      <c r="A3615" s="39">
        <v>43950</v>
      </c>
      <c r="B3615" s="38">
        <v>0</v>
      </c>
      <c r="C3615" s="38">
        <v>364.43</v>
      </c>
      <c r="D3615" s="38">
        <v>390.58</v>
      </c>
      <c r="E3615" s="38">
        <v>364.43</v>
      </c>
      <c r="F3615" s="38">
        <v>383.49</v>
      </c>
      <c r="G3615" s="38"/>
      <c r="H3615" s="38"/>
      <c r="I3615" s="38"/>
      <c r="J3615" s="38"/>
      <c r="K3615" s="38"/>
    </row>
    <row r="3616" spans="1:11" x14ac:dyDescent="0.25">
      <c r="A3616" s="39">
        <v>43951</v>
      </c>
      <c r="B3616" s="38">
        <v>0</v>
      </c>
      <c r="C3616" s="38">
        <v>386.98</v>
      </c>
      <c r="D3616" s="38">
        <v>386.98</v>
      </c>
      <c r="E3616" s="38">
        <v>356.19</v>
      </c>
      <c r="F3616" s="38">
        <v>369.32</v>
      </c>
      <c r="G3616" s="38"/>
      <c r="H3616" s="38"/>
      <c r="I3616" s="38"/>
      <c r="J3616" s="38"/>
      <c r="K3616" s="38"/>
    </row>
    <row r="3617" spans="1:11" x14ac:dyDescent="0.25">
      <c r="A3617" s="39">
        <v>43952</v>
      </c>
      <c r="B3617" s="38">
        <v>0</v>
      </c>
      <c r="C3617" s="38">
        <v>366.2</v>
      </c>
      <c r="D3617" s="38">
        <v>366.2</v>
      </c>
      <c r="E3617" s="38">
        <v>329.01</v>
      </c>
      <c r="F3617" s="38">
        <v>337.31</v>
      </c>
      <c r="G3617" s="38"/>
      <c r="H3617" s="38"/>
      <c r="I3617" s="38"/>
      <c r="J3617" s="38"/>
      <c r="K3617" s="38"/>
    </row>
    <row r="3618" spans="1:11" x14ac:dyDescent="0.25">
      <c r="A3618" s="39">
        <v>43955</v>
      </c>
      <c r="B3618" s="38">
        <v>0</v>
      </c>
      <c r="C3618" s="38">
        <v>333.15</v>
      </c>
      <c r="D3618" s="38">
        <v>346.01</v>
      </c>
      <c r="E3618" s="38">
        <v>323.01</v>
      </c>
      <c r="F3618" s="38">
        <v>344.75</v>
      </c>
      <c r="G3618" s="38"/>
      <c r="H3618" s="38"/>
      <c r="I3618" s="38"/>
      <c r="J3618" s="38"/>
      <c r="K3618" s="38"/>
    </row>
    <row r="3619" spans="1:11" x14ac:dyDescent="0.25">
      <c r="A3619" s="39">
        <v>43956</v>
      </c>
      <c r="B3619" s="38">
        <v>0</v>
      </c>
      <c r="C3619" s="38">
        <v>345.3</v>
      </c>
      <c r="D3619" s="38">
        <v>368.81</v>
      </c>
      <c r="E3619" s="38">
        <v>345.3</v>
      </c>
      <c r="F3619" s="38">
        <v>359.01</v>
      </c>
      <c r="G3619" s="38"/>
      <c r="H3619" s="38"/>
      <c r="I3619" s="38"/>
      <c r="J3619" s="38"/>
      <c r="K3619" s="38"/>
    </row>
    <row r="3620" spans="1:11" x14ac:dyDescent="0.25">
      <c r="A3620" s="39">
        <v>43957</v>
      </c>
      <c r="B3620" s="38">
        <v>0</v>
      </c>
      <c r="C3620" s="38">
        <v>359.12</v>
      </c>
      <c r="D3620" s="38">
        <v>366.91</v>
      </c>
      <c r="E3620" s="38">
        <v>351.5</v>
      </c>
      <c r="F3620" s="38">
        <v>355.79</v>
      </c>
      <c r="G3620" s="38"/>
      <c r="H3620" s="38"/>
      <c r="I3620" s="38"/>
      <c r="J3620" s="38"/>
      <c r="K3620" s="38"/>
    </row>
    <row r="3621" spans="1:11" x14ac:dyDescent="0.25">
      <c r="A3621" s="39">
        <v>43958</v>
      </c>
      <c r="B3621" s="38">
        <v>0</v>
      </c>
      <c r="C3621" s="38">
        <v>351.73</v>
      </c>
      <c r="D3621" s="38">
        <v>374</v>
      </c>
      <c r="E3621" s="38">
        <v>351.73</v>
      </c>
      <c r="F3621" s="38">
        <v>367.88</v>
      </c>
      <c r="G3621" s="38"/>
      <c r="H3621" s="38"/>
      <c r="I3621" s="38"/>
      <c r="J3621" s="38"/>
      <c r="K3621" s="38"/>
    </row>
    <row r="3622" spans="1:11" x14ac:dyDescent="0.25">
      <c r="A3622" s="39">
        <v>43959</v>
      </c>
      <c r="B3622" s="38">
        <v>0</v>
      </c>
      <c r="C3622" s="38">
        <v>374</v>
      </c>
      <c r="D3622" s="38">
        <v>399.1</v>
      </c>
      <c r="E3622" s="38">
        <v>374</v>
      </c>
      <c r="F3622" s="38">
        <v>393.71</v>
      </c>
      <c r="G3622" s="38"/>
      <c r="H3622" s="38"/>
      <c r="I3622" s="38"/>
      <c r="J3622" s="38"/>
      <c r="K3622" s="38"/>
    </row>
    <row r="3623" spans="1:11" x14ac:dyDescent="0.25">
      <c r="A3623" s="39">
        <v>43962</v>
      </c>
      <c r="B3623" s="38">
        <v>0</v>
      </c>
      <c r="C3623" s="38">
        <v>398.74</v>
      </c>
      <c r="D3623" s="38">
        <v>422.44</v>
      </c>
      <c r="E3623" s="38">
        <v>382.76</v>
      </c>
      <c r="F3623" s="38">
        <v>420.26</v>
      </c>
      <c r="G3623" s="38"/>
      <c r="H3623" s="38"/>
      <c r="I3623" s="38"/>
      <c r="J3623" s="38"/>
      <c r="K3623" s="38"/>
    </row>
    <row r="3624" spans="1:11" x14ac:dyDescent="0.25">
      <c r="A3624" s="39">
        <v>43963</v>
      </c>
      <c r="B3624" s="38">
        <v>0</v>
      </c>
      <c r="C3624" s="38">
        <v>422.44</v>
      </c>
      <c r="D3624" s="38">
        <v>435.74</v>
      </c>
      <c r="E3624" s="38">
        <v>358.88</v>
      </c>
      <c r="F3624" s="38">
        <v>383.42</v>
      </c>
      <c r="G3624" s="38"/>
      <c r="H3624" s="38"/>
      <c r="I3624" s="38"/>
      <c r="J3624" s="38"/>
      <c r="K3624" s="38"/>
    </row>
    <row r="3625" spans="1:11" x14ac:dyDescent="0.25">
      <c r="A3625" s="39">
        <v>43964</v>
      </c>
      <c r="B3625" s="38">
        <v>0</v>
      </c>
      <c r="C3625" s="38">
        <v>358.88</v>
      </c>
      <c r="D3625" s="38">
        <v>381.88</v>
      </c>
      <c r="E3625" s="38">
        <v>322.02999999999997</v>
      </c>
      <c r="F3625" s="38">
        <v>337.43</v>
      </c>
      <c r="G3625" s="38"/>
      <c r="H3625" s="38"/>
      <c r="I3625" s="38"/>
      <c r="J3625" s="38"/>
      <c r="K3625" s="38"/>
    </row>
    <row r="3626" spans="1:11" x14ac:dyDescent="0.25">
      <c r="A3626" s="39">
        <v>43965</v>
      </c>
      <c r="B3626" s="38">
        <v>0</v>
      </c>
      <c r="C3626" s="38">
        <v>336.51</v>
      </c>
      <c r="D3626" s="38">
        <v>359.42</v>
      </c>
      <c r="E3626" s="38">
        <v>311.20999999999998</v>
      </c>
      <c r="F3626" s="38">
        <v>353.03</v>
      </c>
      <c r="G3626" s="38"/>
      <c r="H3626" s="38"/>
      <c r="I3626" s="38"/>
      <c r="J3626" s="38"/>
      <c r="K3626" s="38"/>
    </row>
    <row r="3627" spans="1:11" x14ac:dyDescent="0.25">
      <c r="A3627" s="39">
        <v>43966</v>
      </c>
      <c r="B3627" s="38">
        <v>0</v>
      </c>
      <c r="C3627" s="38">
        <v>358.46</v>
      </c>
      <c r="D3627" s="38">
        <v>365.5</v>
      </c>
      <c r="E3627" s="38">
        <v>334.18</v>
      </c>
      <c r="F3627" s="38">
        <v>363.68</v>
      </c>
      <c r="G3627" s="38"/>
      <c r="H3627" s="38"/>
      <c r="I3627" s="38"/>
      <c r="J3627" s="38"/>
      <c r="K3627" s="38"/>
    </row>
    <row r="3628" spans="1:11" x14ac:dyDescent="0.25">
      <c r="A3628" s="39">
        <v>43969</v>
      </c>
      <c r="B3628" s="38">
        <v>0</v>
      </c>
      <c r="C3628" s="38">
        <v>360.25</v>
      </c>
      <c r="D3628" s="38">
        <v>393.58</v>
      </c>
      <c r="E3628" s="38">
        <v>360.25</v>
      </c>
      <c r="F3628" s="38">
        <v>388.85</v>
      </c>
      <c r="G3628" s="38"/>
      <c r="H3628" s="38"/>
      <c r="I3628" s="38"/>
      <c r="J3628" s="38"/>
      <c r="K3628" s="38"/>
    </row>
    <row r="3629" spans="1:11" x14ac:dyDescent="0.25">
      <c r="A3629" s="39">
        <v>43970</v>
      </c>
      <c r="B3629" s="38">
        <v>0</v>
      </c>
      <c r="C3629" s="38">
        <v>390.75</v>
      </c>
      <c r="D3629" s="38">
        <v>395.23</v>
      </c>
      <c r="E3629" s="38">
        <v>365.27</v>
      </c>
      <c r="F3629" s="38">
        <v>372.23</v>
      </c>
      <c r="G3629" s="38"/>
      <c r="H3629" s="38"/>
      <c r="I3629" s="38"/>
      <c r="J3629" s="38"/>
      <c r="K3629" s="38"/>
    </row>
    <row r="3630" spans="1:11" x14ac:dyDescent="0.25">
      <c r="A3630" s="39">
        <v>43971</v>
      </c>
      <c r="B3630" s="38">
        <v>0</v>
      </c>
      <c r="C3630" s="38">
        <v>365.27</v>
      </c>
      <c r="D3630" s="38">
        <v>394.6</v>
      </c>
      <c r="E3630" s="38">
        <v>365.27</v>
      </c>
      <c r="F3630" s="38">
        <v>390.53</v>
      </c>
      <c r="G3630" s="38"/>
      <c r="H3630" s="38"/>
      <c r="I3630" s="38"/>
      <c r="J3630" s="38"/>
      <c r="K3630" s="38"/>
    </row>
    <row r="3631" spans="1:11" x14ac:dyDescent="0.25">
      <c r="A3631" s="39">
        <v>43972</v>
      </c>
      <c r="B3631" s="38">
        <v>0</v>
      </c>
      <c r="C3631" s="38">
        <v>392.24</v>
      </c>
      <c r="D3631" s="38">
        <v>392.24</v>
      </c>
      <c r="E3631" s="38">
        <v>374.02</v>
      </c>
      <c r="F3631" s="38">
        <v>382.87</v>
      </c>
      <c r="G3631" s="38"/>
      <c r="H3631" s="38"/>
      <c r="I3631" s="38"/>
      <c r="J3631" s="38"/>
      <c r="K3631" s="38"/>
    </row>
    <row r="3632" spans="1:11" x14ac:dyDescent="0.25">
      <c r="A3632" s="39">
        <v>43973</v>
      </c>
      <c r="B3632" s="38">
        <v>0</v>
      </c>
      <c r="C3632" s="38">
        <v>374.66</v>
      </c>
      <c r="D3632" s="38">
        <v>388.11</v>
      </c>
      <c r="E3632" s="38">
        <v>373.42</v>
      </c>
      <c r="F3632" s="38">
        <v>384.91</v>
      </c>
      <c r="G3632" s="38"/>
      <c r="H3632" s="38"/>
      <c r="I3632" s="38"/>
      <c r="J3632" s="38"/>
      <c r="K3632" s="38"/>
    </row>
    <row r="3633" spans="1:11" x14ac:dyDescent="0.25">
      <c r="A3633" s="39">
        <v>43977</v>
      </c>
      <c r="B3633" s="38">
        <v>0</v>
      </c>
      <c r="C3633" s="38">
        <v>385.01</v>
      </c>
      <c r="D3633" s="38">
        <v>404.23</v>
      </c>
      <c r="E3633" s="38">
        <v>385.01</v>
      </c>
      <c r="F3633" s="38">
        <v>389.79</v>
      </c>
      <c r="G3633" s="38"/>
      <c r="H3633" s="38"/>
      <c r="I3633" s="38"/>
      <c r="J3633" s="38"/>
      <c r="K3633" s="38"/>
    </row>
    <row r="3634" spans="1:11" x14ac:dyDescent="0.25">
      <c r="A3634" s="39">
        <v>43978</v>
      </c>
      <c r="B3634" s="38">
        <v>0</v>
      </c>
      <c r="C3634" s="38">
        <v>394.18</v>
      </c>
      <c r="D3634" s="38">
        <v>401.37</v>
      </c>
      <c r="E3634" s="38">
        <v>373.46</v>
      </c>
      <c r="F3634" s="38">
        <v>398.42</v>
      </c>
      <c r="G3634" s="38"/>
      <c r="H3634" s="38"/>
      <c r="I3634" s="38"/>
      <c r="J3634" s="38"/>
      <c r="K3634" s="38"/>
    </row>
    <row r="3635" spans="1:11" x14ac:dyDescent="0.25">
      <c r="A3635" s="39">
        <v>43979</v>
      </c>
      <c r="B3635" s="38">
        <v>0</v>
      </c>
      <c r="C3635" s="38">
        <v>400.8</v>
      </c>
      <c r="D3635" s="38">
        <v>400.8</v>
      </c>
      <c r="E3635" s="38">
        <v>379.32</v>
      </c>
      <c r="F3635" s="38">
        <v>383.51</v>
      </c>
      <c r="G3635" s="38"/>
      <c r="H3635" s="38"/>
      <c r="I3635" s="38"/>
      <c r="J3635" s="38"/>
      <c r="K3635" s="38"/>
    </row>
    <row r="3636" spans="1:11" x14ac:dyDescent="0.25">
      <c r="A3636" s="39">
        <v>43980</v>
      </c>
      <c r="B3636" s="38">
        <v>0</v>
      </c>
      <c r="C3636" s="38">
        <v>384.45</v>
      </c>
      <c r="D3636" s="38">
        <v>401.18</v>
      </c>
      <c r="E3636" s="38">
        <v>375.76</v>
      </c>
      <c r="F3636" s="38">
        <v>394.51</v>
      </c>
      <c r="G3636" s="38"/>
      <c r="H3636" s="38"/>
      <c r="I3636" s="38"/>
      <c r="J3636" s="38"/>
      <c r="K3636" s="38"/>
    </row>
    <row r="3637" spans="1:11" x14ac:dyDescent="0.25">
      <c r="A3637" s="39">
        <v>43983</v>
      </c>
      <c r="B3637" s="38">
        <v>0</v>
      </c>
      <c r="C3637" s="38">
        <v>401.18</v>
      </c>
      <c r="D3637" s="38">
        <v>401.18</v>
      </c>
      <c r="E3637" s="38">
        <v>385.41</v>
      </c>
      <c r="F3637" s="38">
        <v>394.26</v>
      </c>
      <c r="G3637" s="38"/>
      <c r="H3637" s="38"/>
      <c r="I3637" s="38"/>
      <c r="J3637" s="38"/>
      <c r="K3637" s="38"/>
    </row>
    <row r="3638" spans="1:11" x14ac:dyDescent="0.25">
      <c r="A3638" s="39">
        <v>43984</v>
      </c>
      <c r="B3638" s="38">
        <v>0</v>
      </c>
      <c r="C3638" s="38">
        <v>392.56</v>
      </c>
      <c r="D3638" s="38">
        <v>406.83</v>
      </c>
      <c r="E3638" s="38">
        <v>391.85</v>
      </c>
      <c r="F3638" s="38">
        <v>404.03</v>
      </c>
      <c r="G3638" s="38"/>
      <c r="H3638" s="38"/>
      <c r="I3638" s="38"/>
      <c r="J3638" s="38"/>
      <c r="K3638" s="38"/>
    </row>
    <row r="3639" spans="1:11" x14ac:dyDescent="0.25">
      <c r="A3639" s="39">
        <v>43985</v>
      </c>
      <c r="B3639" s="38">
        <v>0</v>
      </c>
      <c r="C3639" s="38">
        <v>406.83</v>
      </c>
      <c r="D3639" s="38">
        <v>425.15</v>
      </c>
      <c r="E3639" s="38">
        <v>406.83</v>
      </c>
      <c r="F3639" s="38">
        <v>423.09</v>
      </c>
      <c r="G3639" s="38"/>
      <c r="H3639" s="38"/>
      <c r="I3639" s="38"/>
      <c r="J3639" s="38"/>
      <c r="K3639" s="38"/>
    </row>
    <row r="3640" spans="1:11" x14ac:dyDescent="0.25">
      <c r="A3640" s="39">
        <v>43986</v>
      </c>
      <c r="B3640" s="38">
        <v>0</v>
      </c>
      <c r="C3640" s="38">
        <v>421.87</v>
      </c>
      <c r="D3640" s="38">
        <v>438.49</v>
      </c>
      <c r="E3640" s="38">
        <v>415.53</v>
      </c>
      <c r="F3640" s="38">
        <v>423.3</v>
      </c>
      <c r="G3640" s="38"/>
      <c r="H3640" s="38"/>
      <c r="I3640" s="38"/>
      <c r="J3640" s="38"/>
      <c r="K3640" s="38"/>
    </row>
    <row r="3641" spans="1:11" x14ac:dyDescent="0.25">
      <c r="A3641" s="39">
        <v>43987</v>
      </c>
      <c r="B3641" s="38">
        <v>0</v>
      </c>
      <c r="C3641" s="38">
        <v>424.71</v>
      </c>
      <c r="D3641" s="38">
        <v>453.57</v>
      </c>
      <c r="E3641" s="38">
        <v>424.71</v>
      </c>
      <c r="F3641" s="38">
        <v>447.73</v>
      </c>
      <c r="G3641" s="38"/>
      <c r="H3641" s="38"/>
      <c r="I3641" s="38"/>
      <c r="J3641" s="38"/>
      <c r="K3641" s="38"/>
    </row>
    <row r="3642" spans="1:11" x14ac:dyDescent="0.25">
      <c r="A3642" s="39">
        <v>43990</v>
      </c>
      <c r="B3642" s="38">
        <v>0</v>
      </c>
      <c r="C3642" s="38">
        <v>448.43</v>
      </c>
      <c r="D3642" s="38">
        <v>451.02</v>
      </c>
      <c r="E3642" s="38">
        <v>434.95</v>
      </c>
      <c r="F3642" s="38">
        <v>437.84</v>
      </c>
      <c r="G3642" s="38"/>
      <c r="H3642" s="38"/>
      <c r="I3642" s="38"/>
      <c r="J3642" s="38"/>
      <c r="K3642" s="38"/>
    </row>
    <row r="3643" spans="1:11" x14ac:dyDescent="0.25">
      <c r="A3643" s="39">
        <v>43991</v>
      </c>
      <c r="B3643" s="38">
        <v>0</v>
      </c>
      <c r="C3643" s="38">
        <v>436.15</v>
      </c>
      <c r="D3643" s="38">
        <v>436.15</v>
      </c>
      <c r="E3643" s="38">
        <v>410.41</v>
      </c>
      <c r="F3643" s="38">
        <v>416.48</v>
      </c>
      <c r="G3643" s="38"/>
      <c r="H3643" s="38"/>
      <c r="I3643" s="38"/>
      <c r="J3643" s="38"/>
      <c r="K3643" s="38"/>
    </row>
    <row r="3644" spans="1:11" x14ac:dyDescent="0.25">
      <c r="A3644" s="39">
        <v>43992</v>
      </c>
      <c r="B3644" s="38">
        <v>0</v>
      </c>
      <c r="C3644" s="38">
        <v>410.41</v>
      </c>
      <c r="D3644" s="38">
        <v>435.65</v>
      </c>
      <c r="E3644" s="38">
        <v>406.11</v>
      </c>
      <c r="F3644" s="38">
        <v>422.92</v>
      </c>
      <c r="G3644" s="38"/>
      <c r="H3644" s="38"/>
      <c r="I3644" s="38"/>
      <c r="J3644" s="38"/>
      <c r="K3644" s="38"/>
    </row>
    <row r="3645" spans="1:11" x14ac:dyDescent="0.25">
      <c r="A3645" s="39">
        <v>43993</v>
      </c>
      <c r="B3645" s="38">
        <v>0</v>
      </c>
      <c r="C3645" s="38">
        <v>417.54</v>
      </c>
      <c r="D3645" s="38">
        <v>417.54</v>
      </c>
      <c r="E3645" s="38">
        <v>246.48</v>
      </c>
      <c r="F3645" s="38">
        <v>277.92</v>
      </c>
      <c r="G3645" s="38"/>
      <c r="H3645" s="38"/>
      <c r="I3645" s="38"/>
      <c r="J3645" s="38"/>
      <c r="K3645" s="38"/>
    </row>
    <row r="3646" spans="1:11" x14ac:dyDescent="0.25">
      <c r="A3646" s="39">
        <v>43994</v>
      </c>
      <c r="B3646" s="38">
        <v>0</v>
      </c>
      <c r="C3646" s="38">
        <v>246.48</v>
      </c>
      <c r="D3646" s="38">
        <v>304.35000000000002</v>
      </c>
      <c r="E3646" s="38">
        <v>246.48</v>
      </c>
      <c r="F3646" s="38">
        <v>295.77</v>
      </c>
      <c r="G3646" s="38"/>
      <c r="H3646" s="38"/>
      <c r="I3646" s="38"/>
      <c r="J3646" s="38"/>
      <c r="K3646" s="38"/>
    </row>
    <row r="3647" spans="1:11" x14ac:dyDescent="0.25">
      <c r="A3647" s="39">
        <v>43997</v>
      </c>
      <c r="B3647" s="38">
        <v>0</v>
      </c>
      <c r="C3647" s="38">
        <v>300.44</v>
      </c>
      <c r="D3647" s="38">
        <v>308.12</v>
      </c>
      <c r="E3647" s="38">
        <v>258.64</v>
      </c>
      <c r="F3647" s="38">
        <v>300.20999999999998</v>
      </c>
      <c r="G3647" s="38"/>
      <c r="H3647" s="38"/>
      <c r="I3647" s="38"/>
      <c r="J3647" s="38"/>
      <c r="K3647" s="38"/>
    </row>
    <row r="3648" spans="1:11" x14ac:dyDescent="0.25">
      <c r="A3648" s="39">
        <v>43998</v>
      </c>
      <c r="B3648" s="38">
        <v>0</v>
      </c>
      <c r="C3648" s="38">
        <v>308.12</v>
      </c>
      <c r="D3648" s="38">
        <v>324.86</v>
      </c>
      <c r="E3648" s="38">
        <v>295.14999999999998</v>
      </c>
      <c r="F3648" s="38">
        <v>306.57</v>
      </c>
      <c r="G3648" s="38"/>
      <c r="H3648" s="38"/>
      <c r="I3648" s="38"/>
      <c r="J3648" s="38"/>
      <c r="K3648" s="38"/>
    </row>
    <row r="3649" spans="1:11" x14ac:dyDescent="0.25">
      <c r="A3649" s="39">
        <v>43999</v>
      </c>
      <c r="B3649" s="38">
        <v>0</v>
      </c>
      <c r="C3649" s="38">
        <v>311.98</v>
      </c>
      <c r="D3649" s="38">
        <v>313.69</v>
      </c>
      <c r="E3649" s="38">
        <v>300.92</v>
      </c>
      <c r="F3649" s="38">
        <v>308</v>
      </c>
      <c r="G3649" s="38"/>
      <c r="H3649" s="38"/>
      <c r="I3649" s="38"/>
      <c r="J3649" s="38"/>
      <c r="K3649" s="38"/>
    </row>
    <row r="3650" spans="1:11" x14ac:dyDescent="0.25">
      <c r="A3650" s="39">
        <v>44000</v>
      </c>
      <c r="B3650" s="38">
        <v>0</v>
      </c>
      <c r="C3650" s="38">
        <v>310.10000000000002</v>
      </c>
      <c r="D3650" s="38">
        <v>312.58</v>
      </c>
      <c r="E3650" s="38">
        <v>303.64</v>
      </c>
      <c r="F3650" s="38">
        <v>312.58</v>
      </c>
      <c r="G3650" s="38"/>
      <c r="H3650" s="38"/>
      <c r="I3650" s="38"/>
      <c r="J3650" s="38"/>
      <c r="K3650" s="38"/>
    </row>
    <row r="3651" spans="1:11" x14ac:dyDescent="0.25">
      <c r="A3651" s="39">
        <v>44001</v>
      </c>
      <c r="B3651" s="38">
        <v>0</v>
      </c>
      <c r="C3651" s="38">
        <v>310.06</v>
      </c>
      <c r="D3651" s="38">
        <v>324.77</v>
      </c>
      <c r="E3651" s="38">
        <v>296.98</v>
      </c>
      <c r="F3651" s="38">
        <v>310.77999999999997</v>
      </c>
      <c r="G3651" s="38"/>
      <c r="H3651" s="38"/>
      <c r="I3651" s="38"/>
      <c r="J3651" s="38"/>
      <c r="K3651" s="38"/>
    </row>
    <row r="3652" spans="1:11" x14ac:dyDescent="0.25">
      <c r="A3652" s="39">
        <v>44004</v>
      </c>
      <c r="B3652" s="38">
        <v>0</v>
      </c>
      <c r="C3652" s="38">
        <v>296.98</v>
      </c>
      <c r="D3652" s="38">
        <v>330.07</v>
      </c>
      <c r="E3652" s="38">
        <v>296.98</v>
      </c>
      <c r="F3652" s="38">
        <v>323.66000000000003</v>
      </c>
      <c r="G3652" s="38"/>
      <c r="H3652" s="38"/>
      <c r="I3652" s="38"/>
      <c r="J3652" s="38"/>
      <c r="K3652" s="38"/>
    </row>
    <row r="3653" spans="1:11" x14ac:dyDescent="0.25">
      <c r="A3653" s="39">
        <v>44005</v>
      </c>
      <c r="B3653" s="38">
        <v>0</v>
      </c>
      <c r="C3653" s="38">
        <v>329.61</v>
      </c>
      <c r="D3653" s="38">
        <v>340.15</v>
      </c>
      <c r="E3653" s="38">
        <v>328.07</v>
      </c>
      <c r="F3653" s="38">
        <v>331.26</v>
      </c>
      <c r="G3653" s="38"/>
      <c r="H3653" s="38"/>
      <c r="I3653" s="38"/>
      <c r="J3653" s="38"/>
      <c r="K3653" s="38"/>
    </row>
    <row r="3654" spans="1:11" x14ac:dyDescent="0.25">
      <c r="A3654" s="39">
        <v>44006</v>
      </c>
      <c r="B3654" s="38">
        <v>0</v>
      </c>
      <c r="C3654" s="38">
        <v>328.07</v>
      </c>
      <c r="D3654" s="38">
        <v>328.07</v>
      </c>
      <c r="E3654" s="38">
        <v>293.64999999999998</v>
      </c>
      <c r="F3654" s="38">
        <v>309.76</v>
      </c>
      <c r="G3654" s="38"/>
      <c r="H3654" s="38"/>
      <c r="I3654" s="38"/>
      <c r="J3654" s="38"/>
      <c r="K3654" s="38"/>
    </row>
    <row r="3655" spans="1:11" x14ac:dyDescent="0.25">
      <c r="A3655" s="39">
        <v>44007</v>
      </c>
      <c r="B3655" s="38">
        <v>0</v>
      </c>
      <c r="C3655" s="38">
        <v>310.41000000000003</v>
      </c>
      <c r="D3655" s="38">
        <v>324.06</v>
      </c>
      <c r="E3655" s="38">
        <v>297.66000000000003</v>
      </c>
      <c r="F3655" s="38">
        <v>318.91000000000003</v>
      </c>
      <c r="G3655" s="38"/>
      <c r="H3655" s="38"/>
      <c r="I3655" s="38"/>
      <c r="J3655" s="38"/>
      <c r="K3655" s="38"/>
    </row>
    <row r="3656" spans="1:11" x14ac:dyDescent="0.25">
      <c r="A3656" s="39">
        <v>44008</v>
      </c>
      <c r="B3656" s="38">
        <v>0</v>
      </c>
      <c r="C3656" s="38">
        <v>321.68</v>
      </c>
      <c r="D3656" s="38">
        <v>321.68</v>
      </c>
      <c r="E3656" s="38">
        <v>297.97000000000003</v>
      </c>
      <c r="F3656" s="38">
        <v>302.83999999999997</v>
      </c>
      <c r="G3656" s="38"/>
      <c r="H3656" s="38"/>
      <c r="I3656" s="38"/>
      <c r="J3656" s="38"/>
      <c r="K3656" s="38"/>
    </row>
    <row r="3657" spans="1:11" x14ac:dyDescent="0.25">
      <c r="A3657" s="39">
        <v>44011</v>
      </c>
      <c r="B3657" s="38">
        <v>0</v>
      </c>
      <c r="C3657" s="38">
        <v>300.17</v>
      </c>
      <c r="D3657" s="38">
        <v>320.2</v>
      </c>
      <c r="E3657" s="38">
        <v>297.24</v>
      </c>
      <c r="F3657" s="38">
        <v>313.63</v>
      </c>
      <c r="G3657" s="38"/>
      <c r="H3657" s="38"/>
      <c r="I3657" s="38"/>
      <c r="J3657" s="38"/>
      <c r="K3657" s="38"/>
    </row>
    <row r="3658" spans="1:11" x14ac:dyDescent="0.25">
      <c r="A3658" s="39">
        <v>44012</v>
      </c>
      <c r="B3658" s="38">
        <v>0</v>
      </c>
      <c r="C3658" s="38">
        <v>318.69</v>
      </c>
      <c r="D3658" s="38">
        <v>335.17</v>
      </c>
      <c r="E3658" s="38">
        <v>313.8</v>
      </c>
      <c r="F3658" s="38">
        <v>333.26</v>
      </c>
      <c r="G3658" s="38"/>
      <c r="H3658" s="38"/>
      <c r="I3658" s="38"/>
      <c r="J3658" s="38"/>
      <c r="K3658" s="38"/>
    </row>
    <row r="3659" spans="1:11" x14ac:dyDescent="0.25">
      <c r="A3659" s="39">
        <v>44013</v>
      </c>
      <c r="B3659" s="38">
        <v>0</v>
      </c>
      <c r="C3659" s="38">
        <v>331.53</v>
      </c>
      <c r="D3659" s="38">
        <v>343.86</v>
      </c>
      <c r="E3659" s="38">
        <v>331.53</v>
      </c>
      <c r="F3659" s="38">
        <v>342.33</v>
      </c>
      <c r="G3659" s="38"/>
      <c r="H3659" s="38"/>
      <c r="I3659" s="38"/>
      <c r="J3659" s="38"/>
      <c r="K3659" s="38"/>
    </row>
    <row r="3660" spans="1:11" x14ac:dyDescent="0.25">
      <c r="A3660" s="39">
        <v>44014</v>
      </c>
      <c r="B3660" s="38">
        <v>0</v>
      </c>
      <c r="C3660" s="38">
        <v>340.84</v>
      </c>
      <c r="D3660" s="38">
        <v>360.83</v>
      </c>
      <c r="E3660" s="38">
        <v>340.84</v>
      </c>
      <c r="F3660" s="38">
        <v>348.29</v>
      </c>
      <c r="G3660" s="38"/>
      <c r="H3660" s="38"/>
      <c r="I3660" s="38"/>
      <c r="J3660" s="38"/>
      <c r="K3660" s="38"/>
    </row>
    <row r="3661" spans="1:11" x14ac:dyDescent="0.25">
      <c r="A3661" s="39">
        <v>44018</v>
      </c>
      <c r="B3661" s="38">
        <v>0</v>
      </c>
      <c r="C3661" s="38">
        <v>350.81</v>
      </c>
      <c r="D3661" s="38">
        <v>359.17</v>
      </c>
      <c r="E3661" s="38">
        <v>344.41</v>
      </c>
      <c r="F3661" s="38">
        <v>347.53</v>
      </c>
      <c r="G3661" s="38"/>
      <c r="H3661" s="38"/>
      <c r="I3661" s="38"/>
      <c r="J3661" s="38"/>
      <c r="K3661" s="38"/>
    </row>
    <row r="3662" spans="1:11" x14ac:dyDescent="0.25">
      <c r="A3662" s="39">
        <v>44019</v>
      </c>
      <c r="B3662" s="38">
        <v>0</v>
      </c>
      <c r="C3662" s="38">
        <v>349.15</v>
      </c>
      <c r="D3662" s="38">
        <v>354.41</v>
      </c>
      <c r="E3662" s="38">
        <v>334.58</v>
      </c>
      <c r="F3662" s="38">
        <v>336.58</v>
      </c>
      <c r="G3662" s="38"/>
      <c r="H3662" s="38"/>
      <c r="I3662" s="38"/>
      <c r="J3662" s="38"/>
      <c r="K3662" s="38"/>
    </row>
    <row r="3663" spans="1:11" x14ac:dyDescent="0.25">
      <c r="A3663" s="39">
        <v>44020</v>
      </c>
      <c r="B3663" s="38">
        <v>0</v>
      </c>
      <c r="C3663" s="38">
        <v>335.16</v>
      </c>
      <c r="D3663" s="38">
        <v>345.91</v>
      </c>
      <c r="E3663" s="38">
        <v>330.52</v>
      </c>
      <c r="F3663" s="38">
        <v>343.45</v>
      </c>
      <c r="G3663" s="38"/>
      <c r="H3663" s="38"/>
      <c r="I3663" s="38"/>
      <c r="J3663" s="38"/>
      <c r="K3663" s="38"/>
    </row>
    <row r="3664" spans="1:11" x14ac:dyDescent="0.25">
      <c r="A3664" s="39">
        <v>44021</v>
      </c>
      <c r="B3664" s="38">
        <v>0</v>
      </c>
      <c r="C3664" s="38">
        <v>344.77</v>
      </c>
      <c r="D3664" s="38">
        <v>346.72</v>
      </c>
      <c r="E3664" s="38">
        <v>324.02999999999997</v>
      </c>
      <c r="F3664" s="38">
        <v>338.49</v>
      </c>
      <c r="G3664" s="38"/>
      <c r="H3664" s="38"/>
      <c r="I3664" s="38"/>
      <c r="J3664" s="38"/>
      <c r="K3664" s="38"/>
    </row>
    <row r="3665" spans="1:11" x14ac:dyDescent="0.25">
      <c r="A3665" s="39">
        <v>44022</v>
      </c>
      <c r="B3665" s="38">
        <v>0</v>
      </c>
      <c r="C3665" s="38">
        <v>335.99</v>
      </c>
      <c r="D3665" s="38">
        <v>349.09</v>
      </c>
      <c r="E3665" s="38">
        <v>330.02</v>
      </c>
      <c r="F3665" s="38">
        <v>347.8</v>
      </c>
      <c r="G3665" s="38"/>
      <c r="H3665" s="38"/>
      <c r="I3665" s="38"/>
      <c r="J3665" s="38"/>
      <c r="K3665" s="38"/>
    </row>
    <row r="3666" spans="1:11" x14ac:dyDescent="0.25">
      <c r="A3666" s="39">
        <v>44025</v>
      </c>
      <c r="B3666" s="38">
        <v>0</v>
      </c>
      <c r="C3666" s="38">
        <v>348.19</v>
      </c>
      <c r="D3666" s="38">
        <v>352.56</v>
      </c>
      <c r="E3666" s="38">
        <v>310.38</v>
      </c>
      <c r="F3666" s="38">
        <v>318.04000000000002</v>
      </c>
      <c r="G3666" s="38"/>
      <c r="H3666" s="38"/>
      <c r="I3666" s="38"/>
      <c r="J3666" s="38"/>
      <c r="K3666" s="38"/>
    </row>
    <row r="3667" spans="1:11" x14ac:dyDescent="0.25">
      <c r="A3667" s="39">
        <v>44026</v>
      </c>
      <c r="B3667" s="38">
        <v>0</v>
      </c>
      <c r="C3667" s="38">
        <v>315.43</v>
      </c>
      <c r="D3667" s="38">
        <v>334.98</v>
      </c>
      <c r="E3667" s="38">
        <v>308.82</v>
      </c>
      <c r="F3667" s="38">
        <v>333.31</v>
      </c>
      <c r="G3667" s="38"/>
      <c r="H3667" s="38"/>
      <c r="I3667" s="38"/>
      <c r="J3667" s="38"/>
      <c r="K3667" s="38"/>
    </row>
    <row r="3668" spans="1:11" x14ac:dyDescent="0.25">
      <c r="A3668" s="39">
        <v>44027</v>
      </c>
      <c r="B3668" s="38">
        <v>0</v>
      </c>
      <c r="C3668" s="38">
        <v>333.93</v>
      </c>
      <c r="D3668" s="38">
        <v>344.74</v>
      </c>
      <c r="E3668" s="38">
        <v>329.52</v>
      </c>
      <c r="F3668" s="38">
        <v>343.26</v>
      </c>
      <c r="G3668" s="38"/>
      <c r="H3668" s="38"/>
      <c r="I3668" s="38"/>
      <c r="J3668" s="38"/>
      <c r="K3668" s="38"/>
    </row>
    <row r="3669" spans="1:11" x14ac:dyDescent="0.25">
      <c r="A3669" s="39">
        <v>44028</v>
      </c>
      <c r="B3669" s="38">
        <v>0</v>
      </c>
      <c r="C3669" s="38">
        <v>344.34</v>
      </c>
      <c r="D3669" s="38">
        <v>350.52</v>
      </c>
      <c r="E3669" s="38">
        <v>335.3</v>
      </c>
      <c r="F3669" s="38">
        <v>348.27</v>
      </c>
      <c r="G3669" s="38"/>
      <c r="H3669" s="38"/>
      <c r="I3669" s="38"/>
      <c r="J3669" s="38"/>
      <c r="K3669" s="38"/>
    </row>
    <row r="3670" spans="1:11" x14ac:dyDescent="0.25">
      <c r="A3670" s="39">
        <v>44029</v>
      </c>
      <c r="B3670" s="38">
        <v>0</v>
      </c>
      <c r="C3670" s="38">
        <v>345.93</v>
      </c>
      <c r="D3670" s="38">
        <v>363.3</v>
      </c>
      <c r="E3670" s="38">
        <v>345.93</v>
      </c>
      <c r="F3670" s="38">
        <v>361.14</v>
      </c>
      <c r="G3670" s="38"/>
      <c r="H3670" s="38"/>
      <c r="I3670" s="38"/>
      <c r="J3670" s="38"/>
      <c r="K3670" s="38"/>
    </row>
    <row r="3671" spans="1:11" x14ac:dyDescent="0.25">
      <c r="A3671" s="39">
        <v>44032</v>
      </c>
      <c r="B3671" s="38">
        <v>0</v>
      </c>
      <c r="C3671" s="38">
        <v>362.71</v>
      </c>
      <c r="D3671" s="38">
        <v>383.96</v>
      </c>
      <c r="E3671" s="38">
        <v>362.71</v>
      </c>
      <c r="F3671" s="38">
        <v>379.12</v>
      </c>
      <c r="G3671" s="38"/>
      <c r="H3671" s="38"/>
      <c r="I3671" s="38"/>
      <c r="J3671" s="38"/>
      <c r="K3671" s="38"/>
    </row>
    <row r="3672" spans="1:11" x14ac:dyDescent="0.25">
      <c r="A3672" s="39">
        <v>44033</v>
      </c>
      <c r="B3672" s="38">
        <v>0</v>
      </c>
      <c r="C3672" s="38">
        <v>379.94</v>
      </c>
      <c r="D3672" s="38">
        <v>391.98</v>
      </c>
      <c r="E3672" s="38">
        <v>369.7</v>
      </c>
      <c r="F3672" s="38">
        <v>373.91</v>
      </c>
      <c r="G3672" s="38"/>
      <c r="H3672" s="38"/>
      <c r="I3672" s="38"/>
      <c r="J3672" s="38"/>
      <c r="K3672" s="38"/>
    </row>
    <row r="3673" spans="1:11" x14ac:dyDescent="0.25">
      <c r="A3673" s="39">
        <v>44034</v>
      </c>
      <c r="B3673" s="38">
        <v>0</v>
      </c>
      <c r="C3673" s="38">
        <v>376.25</v>
      </c>
      <c r="D3673" s="38">
        <v>379.99</v>
      </c>
      <c r="E3673" s="38">
        <v>366.63</v>
      </c>
      <c r="F3673" s="38">
        <v>377.79</v>
      </c>
      <c r="G3673" s="38"/>
      <c r="H3673" s="38"/>
      <c r="I3673" s="38"/>
      <c r="J3673" s="38"/>
      <c r="K3673" s="38"/>
    </row>
    <row r="3674" spans="1:11" x14ac:dyDescent="0.25">
      <c r="A3674" s="39">
        <v>44035</v>
      </c>
      <c r="B3674" s="38">
        <v>0</v>
      </c>
      <c r="C3674" s="38">
        <v>379.99</v>
      </c>
      <c r="D3674" s="38">
        <v>381.59</v>
      </c>
      <c r="E3674" s="38">
        <v>361.59</v>
      </c>
      <c r="F3674" s="38">
        <v>363.15</v>
      </c>
      <c r="G3674" s="38"/>
      <c r="H3674" s="38"/>
      <c r="I3674" s="38"/>
      <c r="J3674" s="38"/>
      <c r="K3674" s="38"/>
    </row>
    <row r="3675" spans="1:11" x14ac:dyDescent="0.25">
      <c r="A3675" s="39">
        <v>44036</v>
      </c>
      <c r="B3675" s="38">
        <v>0</v>
      </c>
      <c r="C3675" s="38">
        <v>365.46</v>
      </c>
      <c r="D3675" s="38">
        <v>366.14</v>
      </c>
      <c r="E3675" s="38">
        <v>349.46</v>
      </c>
      <c r="F3675" s="38">
        <v>363.03</v>
      </c>
      <c r="G3675" s="38"/>
      <c r="H3675" s="38"/>
      <c r="I3675" s="38"/>
      <c r="J3675" s="38"/>
      <c r="K3675" s="38"/>
    </row>
    <row r="3676" spans="1:11" x14ac:dyDescent="0.25">
      <c r="A3676" s="39">
        <v>44039</v>
      </c>
      <c r="B3676" s="38">
        <v>0</v>
      </c>
      <c r="C3676" s="38">
        <v>362.96</v>
      </c>
      <c r="D3676" s="38">
        <v>377.64</v>
      </c>
      <c r="E3676" s="38">
        <v>362.96</v>
      </c>
      <c r="F3676" s="38">
        <v>375.12</v>
      </c>
      <c r="G3676" s="38"/>
      <c r="H3676" s="38"/>
      <c r="I3676" s="38"/>
      <c r="J3676" s="38"/>
      <c r="K3676" s="38"/>
    </row>
    <row r="3677" spans="1:11" x14ac:dyDescent="0.25">
      <c r="A3677" s="39">
        <v>44040</v>
      </c>
      <c r="B3677" s="38">
        <v>0</v>
      </c>
      <c r="C3677" s="38">
        <v>377.64</v>
      </c>
      <c r="D3677" s="38">
        <v>388.66</v>
      </c>
      <c r="E3677" s="38">
        <v>371.97</v>
      </c>
      <c r="F3677" s="38">
        <v>376.46</v>
      </c>
      <c r="G3677" s="38"/>
      <c r="H3677" s="38"/>
      <c r="I3677" s="38"/>
      <c r="J3677" s="38"/>
      <c r="K3677" s="38"/>
    </row>
    <row r="3678" spans="1:11" x14ac:dyDescent="0.25">
      <c r="A3678" s="39">
        <v>44041</v>
      </c>
      <c r="B3678" s="38">
        <v>0</v>
      </c>
      <c r="C3678" s="38">
        <v>377.22</v>
      </c>
      <c r="D3678" s="38">
        <v>386.4</v>
      </c>
      <c r="E3678" s="38">
        <v>377.22</v>
      </c>
      <c r="F3678" s="38">
        <v>384.57</v>
      </c>
      <c r="G3678" s="38"/>
      <c r="H3678" s="38"/>
      <c r="I3678" s="38"/>
      <c r="J3678" s="38"/>
      <c r="K3678" s="38"/>
    </row>
    <row r="3679" spans="1:11" x14ac:dyDescent="0.25">
      <c r="A3679" s="39">
        <v>44042</v>
      </c>
      <c r="B3679" s="38">
        <v>0</v>
      </c>
      <c r="C3679" s="38">
        <v>385.86</v>
      </c>
      <c r="D3679" s="38">
        <v>385.86</v>
      </c>
      <c r="E3679" s="38">
        <v>348.02</v>
      </c>
      <c r="F3679" s="38">
        <v>374.21</v>
      </c>
      <c r="G3679" s="38"/>
      <c r="H3679" s="38"/>
      <c r="I3679" s="38"/>
      <c r="J3679" s="38"/>
      <c r="K3679" s="38"/>
    </row>
    <row r="3680" spans="1:11" x14ac:dyDescent="0.25">
      <c r="A3680" s="39">
        <v>44043</v>
      </c>
      <c r="B3680" s="38">
        <v>0</v>
      </c>
      <c r="C3680" s="38">
        <v>381.85</v>
      </c>
      <c r="D3680" s="38">
        <v>385.74</v>
      </c>
      <c r="E3680" s="38">
        <v>366.33</v>
      </c>
      <c r="F3680" s="38">
        <v>382.47</v>
      </c>
      <c r="G3680" s="38"/>
      <c r="H3680" s="38"/>
      <c r="I3680" s="38"/>
      <c r="J3680" s="38"/>
      <c r="K3680" s="38"/>
    </row>
    <row r="3681" spans="1:11" x14ac:dyDescent="0.25">
      <c r="A3681" s="39">
        <v>44046</v>
      </c>
      <c r="B3681" s="38">
        <v>0</v>
      </c>
      <c r="C3681" s="38">
        <v>383.77</v>
      </c>
      <c r="D3681" s="38">
        <v>389.82</v>
      </c>
      <c r="E3681" s="38">
        <v>381.36</v>
      </c>
      <c r="F3681" s="38">
        <v>385.72</v>
      </c>
      <c r="G3681" s="38"/>
      <c r="H3681" s="38"/>
      <c r="I3681" s="38"/>
      <c r="J3681" s="38"/>
      <c r="K3681" s="38"/>
    </row>
    <row r="3682" spans="1:11" x14ac:dyDescent="0.25">
      <c r="A3682" s="39">
        <v>44047</v>
      </c>
      <c r="B3682" s="38">
        <v>0</v>
      </c>
      <c r="C3682" s="38">
        <v>385.95</v>
      </c>
      <c r="D3682" s="38">
        <v>398.5</v>
      </c>
      <c r="E3682" s="38">
        <v>385.95</v>
      </c>
      <c r="F3682" s="38">
        <v>396.58</v>
      </c>
      <c r="G3682" s="38"/>
      <c r="H3682" s="38"/>
      <c r="I3682" s="38"/>
      <c r="J3682" s="38"/>
      <c r="K3682" s="38"/>
    </row>
    <row r="3683" spans="1:11" x14ac:dyDescent="0.25">
      <c r="A3683" s="39">
        <v>44048</v>
      </c>
      <c r="B3683" s="38">
        <v>0</v>
      </c>
      <c r="C3683" s="38">
        <v>398.5</v>
      </c>
      <c r="D3683" s="38">
        <v>406.34</v>
      </c>
      <c r="E3683" s="38">
        <v>398.24</v>
      </c>
      <c r="F3683" s="38">
        <v>404.21</v>
      </c>
      <c r="G3683" s="38"/>
      <c r="H3683" s="38"/>
      <c r="I3683" s="38"/>
      <c r="J3683" s="38"/>
      <c r="K3683" s="38"/>
    </row>
    <row r="3684" spans="1:11" x14ac:dyDescent="0.25">
      <c r="A3684" s="39">
        <v>44049</v>
      </c>
      <c r="B3684" s="38">
        <v>0</v>
      </c>
      <c r="C3684" s="38">
        <v>404.55</v>
      </c>
      <c r="D3684" s="38">
        <v>411.15</v>
      </c>
      <c r="E3684" s="38">
        <v>400.96</v>
      </c>
      <c r="F3684" s="38">
        <v>408.71</v>
      </c>
      <c r="G3684" s="38"/>
      <c r="H3684" s="38"/>
      <c r="I3684" s="38"/>
      <c r="J3684" s="38"/>
      <c r="K3684" s="38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/>
  <dimension ref="B2:D943"/>
  <sheetViews>
    <sheetView topLeftCell="A909" workbookViewId="0">
      <selection activeCell="C931" sqref="C931:C943"/>
    </sheetView>
  </sheetViews>
  <sheetFormatPr defaultRowHeight="15" x14ac:dyDescent="0.25"/>
  <cols>
    <col min="2" max="2" width="10.42578125" style="1" bestFit="1" customWidth="1"/>
    <col min="4" max="4" width="13.28515625" customWidth="1"/>
  </cols>
  <sheetData>
    <row r="2" spans="2:4" x14ac:dyDescent="0.25">
      <c r="B2" s="1" t="s">
        <v>42</v>
      </c>
      <c r="C2" s="16" t="s">
        <v>43</v>
      </c>
      <c r="D2" t="s">
        <v>44</v>
      </c>
    </row>
    <row r="3" spans="2:4" x14ac:dyDescent="0.25">
      <c r="B3" s="1" t="s">
        <v>31</v>
      </c>
      <c r="C3" s="16" t="s">
        <v>45</v>
      </c>
    </row>
    <row r="4" spans="2:4" x14ac:dyDescent="0.25">
      <c r="B4" s="1">
        <v>38040</v>
      </c>
      <c r="C4" s="16">
        <v>0.93</v>
      </c>
    </row>
    <row r="5" spans="2:4" x14ac:dyDescent="0.25">
      <c r="B5" s="1">
        <v>38047</v>
      </c>
      <c r="C5" s="16">
        <v>0.94</v>
      </c>
    </row>
    <row r="6" spans="2:4" x14ac:dyDescent="0.25">
      <c r="B6" s="1">
        <v>38054</v>
      </c>
      <c r="C6" s="16">
        <v>0.93</v>
      </c>
    </row>
    <row r="7" spans="2:4" x14ac:dyDescent="0.25">
      <c r="B7" s="1">
        <v>38061</v>
      </c>
      <c r="C7" s="16">
        <v>0.94499999999999995</v>
      </c>
    </row>
    <row r="8" spans="2:4" x14ac:dyDescent="0.25">
      <c r="B8" s="1">
        <v>38068</v>
      </c>
      <c r="C8" s="16">
        <v>0.93</v>
      </c>
    </row>
    <row r="9" spans="2:4" x14ac:dyDescent="0.25">
      <c r="B9" s="1">
        <v>38075</v>
      </c>
      <c r="C9" s="16">
        <v>0.94499999999999995</v>
      </c>
    </row>
    <row r="10" spans="2:4" x14ac:dyDescent="0.25">
      <c r="B10" s="1">
        <v>38082</v>
      </c>
      <c r="C10" s="16">
        <v>0.93</v>
      </c>
    </row>
    <row r="11" spans="2:4" x14ac:dyDescent="0.25">
      <c r="B11" s="1">
        <v>38089</v>
      </c>
      <c r="C11" s="16">
        <v>0.91500000000000004</v>
      </c>
    </row>
    <row r="12" spans="2:4" x14ac:dyDescent="0.25">
      <c r="B12" s="1">
        <v>38096</v>
      </c>
      <c r="C12" s="16">
        <v>0.93500000000000005</v>
      </c>
    </row>
    <row r="13" spans="2:4" x14ac:dyDescent="0.25">
      <c r="B13" s="1">
        <v>38103</v>
      </c>
      <c r="C13" s="16">
        <v>0.97</v>
      </c>
    </row>
    <row r="14" spans="2:4" x14ac:dyDescent="0.25">
      <c r="B14" s="1">
        <v>38110</v>
      </c>
      <c r="C14" s="16">
        <v>0.98499999999999999</v>
      </c>
    </row>
    <row r="15" spans="2:4" x14ac:dyDescent="0.25">
      <c r="B15" s="1">
        <v>38117</v>
      </c>
      <c r="C15" s="16">
        <v>1.06</v>
      </c>
    </row>
    <row r="16" spans="2:4" x14ac:dyDescent="0.25">
      <c r="B16" s="1">
        <v>38124</v>
      </c>
      <c r="C16" s="16">
        <v>1.04</v>
      </c>
    </row>
    <row r="17" spans="2:3" x14ac:dyDescent="0.25">
      <c r="B17" s="1">
        <v>38131</v>
      </c>
      <c r="C17" s="16">
        <v>1.05</v>
      </c>
    </row>
    <row r="18" spans="2:3" x14ac:dyDescent="0.25">
      <c r="B18" s="1">
        <v>38139</v>
      </c>
      <c r="C18" s="16">
        <v>1.1299999999999999</v>
      </c>
    </row>
    <row r="19" spans="2:3" x14ac:dyDescent="0.25">
      <c r="B19" s="1">
        <v>38145</v>
      </c>
      <c r="C19" s="16">
        <v>1.23</v>
      </c>
    </row>
    <row r="20" spans="2:3" x14ac:dyDescent="0.25">
      <c r="B20" s="1">
        <v>38152</v>
      </c>
      <c r="C20" s="16">
        <v>1.39</v>
      </c>
    </row>
    <row r="21" spans="2:3" x14ac:dyDescent="0.25">
      <c r="B21" s="1">
        <v>38159</v>
      </c>
      <c r="C21" s="16">
        <v>1.3149999999999999</v>
      </c>
    </row>
    <row r="22" spans="2:3" x14ac:dyDescent="0.25">
      <c r="B22" s="1">
        <v>38166</v>
      </c>
      <c r="C22" s="16">
        <v>1.355</v>
      </c>
    </row>
    <row r="23" spans="2:3" x14ac:dyDescent="0.25">
      <c r="B23" s="1">
        <v>38174</v>
      </c>
      <c r="C23" s="16">
        <v>1.32</v>
      </c>
    </row>
    <row r="24" spans="2:3" x14ac:dyDescent="0.25">
      <c r="B24" s="1">
        <v>38180</v>
      </c>
      <c r="C24" s="16">
        <v>1.3149999999999999</v>
      </c>
    </row>
    <row r="25" spans="2:3" x14ac:dyDescent="0.25">
      <c r="B25" s="1">
        <v>38187</v>
      </c>
      <c r="C25" s="16">
        <v>1.33</v>
      </c>
    </row>
    <row r="26" spans="2:3" x14ac:dyDescent="0.25">
      <c r="B26" s="1">
        <v>38194</v>
      </c>
      <c r="C26" s="16">
        <v>1.425</v>
      </c>
    </row>
    <row r="27" spans="2:3" x14ac:dyDescent="0.25">
      <c r="B27" s="1">
        <v>38201</v>
      </c>
      <c r="C27" s="16">
        <v>1.4650000000000001</v>
      </c>
    </row>
    <row r="28" spans="2:3" x14ac:dyDescent="0.25">
      <c r="B28" s="1">
        <v>38208</v>
      </c>
      <c r="C28" s="16">
        <v>1.47</v>
      </c>
    </row>
    <row r="29" spans="2:3" x14ac:dyDescent="0.25">
      <c r="B29" s="1">
        <v>38215</v>
      </c>
      <c r="C29" s="16">
        <v>1.47</v>
      </c>
    </row>
    <row r="30" spans="2:3" x14ac:dyDescent="0.25">
      <c r="B30" s="1">
        <v>38222</v>
      </c>
      <c r="C30" s="16">
        <v>1.5149999999999999</v>
      </c>
    </row>
    <row r="31" spans="2:3" x14ac:dyDescent="0.25">
      <c r="B31" s="1">
        <v>38229</v>
      </c>
      <c r="C31" s="16">
        <v>1.58</v>
      </c>
    </row>
    <row r="32" spans="2:3" x14ac:dyDescent="0.25">
      <c r="B32" s="1">
        <v>38237</v>
      </c>
      <c r="C32" s="16">
        <v>1.635</v>
      </c>
    </row>
    <row r="33" spans="2:3" x14ac:dyDescent="0.25">
      <c r="B33" s="1">
        <v>38243</v>
      </c>
      <c r="C33" s="16">
        <v>1.64</v>
      </c>
    </row>
    <row r="34" spans="2:3" x14ac:dyDescent="0.25">
      <c r="B34" s="1">
        <v>38250</v>
      </c>
      <c r="C34" s="16">
        <v>1.6850000000000001</v>
      </c>
    </row>
    <row r="35" spans="2:3" x14ac:dyDescent="0.25">
      <c r="B35" s="1">
        <v>38257</v>
      </c>
      <c r="C35" s="16">
        <v>1.71</v>
      </c>
    </row>
    <row r="36" spans="2:3" x14ac:dyDescent="0.25">
      <c r="B36" s="1">
        <v>38264</v>
      </c>
      <c r="C36" s="16">
        <v>1.6850000000000001</v>
      </c>
    </row>
    <row r="37" spans="2:3" x14ac:dyDescent="0.25">
      <c r="B37" s="1">
        <v>38272</v>
      </c>
      <c r="C37" s="16">
        <v>1.68</v>
      </c>
    </row>
    <row r="38" spans="2:3" x14ac:dyDescent="0.25">
      <c r="B38" s="1">
        <v>38278</v>
      </c>
      <c r="C38" s="16">
        <v>1.77</v>
      </c>
    </row>
    <row r="39" spans="2:3" x14ac:dyDescent="0.25">
      <c r="B39" s="1">
        <v>38285</v>
      </c>
      <c r="C39" s="16">
        <v>1.855</v>
      </c>
    </row>
    <row r="40" spans="2:3" x14ac:dyDescent="0.25">
      <c r="B40" s="1">
        <v>38292</v>
      </c>
      <c r="C40" s="16">
        <v>1.95</v>
      </c>
    </row>
    <row r="41" spans="2:3" x14ac:dyDescent="0.25">
      <c r="B41" s="1">
        <v>38299</v>
      </c>
      <c r="C41" s="16">
        <v>2.0449999999999999</v>
      </c>
    </row>
    <row r="42" spans="2:3" x14ac:dyDescent="0.25">
      <c r="B42" s="1">
        <v>38306</v>
      </c>
      <c r="C42" s="16">
        <v>2.0750000000000002</v>
      </c>
    </row>
    <row r="43" spans="2:3" x14ac:dyDescent="0.25">
      <c r="B43" s="1">
        <v>38313</v>
      </c>
      <c r="C43" s="16">
        <v>2.1549999999999998</v>
      </c>
    </row>
    <row r="44" spans="2:3" x14ac:dyDescent="0.25">
      <c r="B44" s="1">
        <v>38320</v>
      </c>
      <c r="C44" s="16">
        <v>2.1949999999999998</v>
      </c>
    </row>
    <row r="45" spans="2:3" x14ac:dyDescent="0.25">
      <c r="B45" s="1">
        <v>38327</v>
      </c>
      <c r="C45" s="16">
        <v>2.21</v>
      </c>
    </row>
    <row r="46" spans="2:3" x14ac:dyDescent="0.25">
      <c r="B46" s="1">
        <v>38334</v>
      </c>
      <c r="C46" s="16">
        <v>2.2000000000000002</v>
      </c>
    </row>
    <row r="47" spans="2:3" x14ac:dyDescent="0.25">
      <c r="B47" s="1">
        <v>38341</v>
      </c>
      <c r="C47" s="16">
        <v>2.1800000000000002</v>
      </c>
    </row>
    <row r="48" spans="2:3" x14ac:dyDescent="0.25">
      <c r="B48" s="1">
        <v>38348</v>
      </c>
      <c r="C48" s="16">
        <v>2.2250000000000001</v>
      </c>
    </row>
    <row r="49" spans="2:3" x14ac:dyDescent="0.25">
      <c r="B49" s="1">
        <v>38355</v>
      </c>
      <c r="C49" s="16">
        <v>2.2749999999999999</v>
      </c>
    </row>
    <row r="50" spans="2:3" x14ac:dyDescent="0.25">
      <c r="B50" s="1">
        <v>38362</v>
      </c>
      <c r="C50" s="16">
        <v>2.33</v>
      </c>
    </row>
    <row r="51" spans="2:3" x14ac:dyDescent="0.25">
      <c r="B51" s="1">
        <v>38370</v>
      </c>
      <c r="C51" s="16">
        <v>2.36</v>
      </c>
    </row>
    <row r="52" spans="2:3" x14ac:dyDescent="0.25">
      <c r="B52" s="1">
        <v>38376</v>
      </c>
      <c r="C52" s="16">
        <v>2.3199999999999998</v>
      </c>
    </row>
    <row r="53" spans="2:3" x14ac:dyDescent="0.25">
      <c r="B53" s="1">
        <v>38383</v>
      </c>
      <c r="C53" s="16">
        <v>2.4750000000000001</v>
      </c>
    </row>
    <row r="54" spans="2:3" x14ac:dyDescent="0.25">
      <c r="B54" s="1">
        <v>38390</v>
      </c>
      <c r="C54" s="16">
        <v>2.48</v>
      </c>
    </row>
    <row r="55" spans="2:3" x14ac:dyDescent="0.25">
      <c r="B55" s="1">
        <v>38397</v>
      </c>
      <c r="C55" s="16">
        <v>2.54</v>
      </c>
    </row>
    <row r="56" spans="2:3" x14ac:dyDescent="0.25">
      <c r="B56" s="1">
        <v>38405</v>
      </c>
      <c r="C56" s="16">
        <v>2.6150000000000002</v>
      </c>
    </row>
    <row r="57" spans="2:3" x14ac:dyDescent="0.25">
      <c r="B57" s="1">
        <v>38411</v>
      </c>
      <c r="C57" s="16">
        <v>2.7149999999999999</v>
      </c>
    </row>
    <row r="58" spans="2:3" x14ac:dyDescent="0.25">
      <c r="B58" s="1">
        <v>38418</v>
      </c>
      <c r="C58" s="16">
        <v>2.71</v>
      </c>
    </row>
    <row r="59" spans="2:3" x14ac:dyDescent="0.25">
      <c r="B59" s="1">
        <v>38425</v>
      </c>
      <c r="C59" s="16">
        <v>2.7349999999999999</v>
      </c>
    </row>
    <row r="60" spans="2:3" x14ac:dyDescent="0.25">
      <c r="B60" s="1">
        <v>38432</v>
      </c>
      <c r="C60" s="16">
        <v>2.8</v>
      </c>
    </row>
    <row r="61" spans="2:3" x14ac:dyDescent="0.25">
      <c r="B61" s="1">
        <v>38439</v>
      </c>
      <c r="C61" s="16">
        <v>2.78</v>
      </c>
    </row>
    <row r="62" spans="2:3" x14ac:dyDescent="0.25">
      <c r="B62" s="1">
        <v>38446</v>
      </c>
      <c r="C62" s="16">
        <v>2.7349999999999999</v>
      </c>
    </row>
    <row r="63" spans="2:3" x14ac:dyDescent="0.25">
      <c r="B63" s="1">
        <v>38453</v>
      </c>
      <c r="C63" s="16">
        <v>2.71</v>
      </c>
    </row>
    <row r="64" spans="2:3" x14ac:dyDescent="0.25">
      <c r="B64" s="1">
        <v>38460</v>
      </c>
      <c r="C64" s="16">
        <v>2.8050000000000002</v>
      </c>
    </row>
    <row r="65" spans="2:3" x14ac:dyDescent="0.25">
      <c r="B65" s="1">
        <v>38467</v>
      </c>
      <c r="C65" s="16">
        <v>2.88</v>
      </c>
    </row>
    <row r="66" spans="2:3" x14ac:dyDescent="0.25">
      <c r="B66" s="1">
        <v>38474</v>
      </c>
      <c r="C66" s="16">
        <v>2.87</v>
      </c>
    </row>
    <row r="67" spans="2:3" x14ac:dyDescent="0.25">
      <c r="B67" s="1">
        <v>38481</v>
      </c>
      <c r="C67" s="16">
        <v>2.85</v>
      </c>
    </row>
    <row r="68" spans="2:3" x14ac:dyDescent="0.25">
      <c r="B68" s="1">
        <v>38488</v>
      </c>
      <c r="C68" s="16">
        <v>2.8</v>
      </c>
    </row>
    <row r="69" spans="2:3" x14ac:dyDescent="0.25">
      <c r="B69" s="1">
        <v>38495</v>
      </c>
      <c r="C69" s="16">
        <v>2.895</v>
      </c>
    </row>
    <row r="70" spans="2:3" x14ac:dyDescent="0.25">
      <c r="B70" s="1">
        <v>38503</v>
      </c>
      <c r="C70" s="16">
        <v>2.9350000000000001</v>
      </c>
    </row>
    <row r="71" spans="2:3" x14ac:dyDescent="0.25">
      <c r="B71" s="1">
        <v>38509</v>
      </c>
      <c r="C71" s="16">
        <v>2.9649999999999999</v>
      </c>
    </row>
    <row r="72" spans="2:3" x14ac:dyDescent="0.25">
      <c r="B72" s="1">
        <v>38516</v>
      </c>
      <c r="C72" s="16">
        <v>2.9750000000000001</v>
      </c>
    </row>
    <row r="73" spans="2:3" x14ac:dyDescent="0.25">
      <c r="B73" s="1">
        <v>38523</v>
      </c>
      <c r="C73" s="16">
        <v>2.9649999999999999</v>
      </c>
    </row>
    <row r="74" spans="2:3" x14ac:dyDescent="0.25">
      <c r="B74" s="1">
        <v>38530</v>
      </c>
      <c r="C74" s="16">
        <v>3.08</v>
      </c>
    </row>
    <row r="75" spans="2:3" x14ac:dyDescent="0.25">
      <c r="B75" s="1">
        <v>38538</v>
      </c>
      <c r="C75" s="16">
        <v>3.145</v>
      </c>
    </row>
    <row r="76" spans="2:3" x14ac:dyDescent="0.25">
      <c r="B76" s="1">
        <v>38544</v>
      </c>
      <c r="C76" s="16">
        <v>3.1349999999999998</v>
      </c>
    </row>
    <row r="77" spans="2:3" x14ac:dyDescent="0.25">
      <c r="B77" s="1">
        <v>38551</v>
      </c>
      <c r="C77" s="16">
        <v>3.22</v>
      </c>
    </row>
    <row r="78" spans="2:3" x14ac:dyDescent="0.25">
      <c r="B78" s="1">
        <v>38558</v>
      </c>
      <c r="C78" s="16">
        <v>3.3450000000000002</v>
      </c>
    </row>
    <row r="79" spans="2:3" x14ac:dyDescent="0.25">
      <c r="B79" s="1">
        <v>38565</v>
      </c>
      <c r="C79" s="16">
        <v>3.4</v>
      </c>
    </row>
    <row r="80" spans="2:3" x14ac:dyDescent="0.25">
      <c r="B80" s="1">
        <v>38572</v>
      </c>
      <c r="C80" s="16">
        <v>3.46</v>
      </c>
    </row>
    <row r="81" spans="2:3" x14ac:dyDescent="0.25">
      <c r="B81" s="1">
        <v>38579</v>
      </c>
      <c r="C81" s="16">
        <v>3.47</v>
      </c>
    </row>
    <row r="82" spans="2:3" x14ac:dyDescent="0.25">
      <c r="B82" s="1">
        <v>38586</v>
      </c>
      <c r="C82" s="16">
        <v>3.46</v>
      </c>
    </row>
    <row r="83" spans="2:3" x14ac:dyDescent="0.25">
      <c r="B83" s="1">
        <v>38593</v>
      </c>
      <c r="C83" s="16">
        <v>3.4950000000000001</v>
      </c>
    </row>
    <row r="84" spans="2:3" x14ac:dyDescent="0.25">
      <c r="B84" s="1">
        <v>38601</v>
      </c>
      <c r="C84" s="16">
        <v>3.4350000000000001</v>
      </c>
    </row>
    <row r="85" spans="2:3" x14ac:dyDescent="0.25">
      <c r="B85" s="1">
        <v>38607</v>
      </c>
      <c r="C85" s="16">
        <v>3.45</v>
      </c>
    </row>
    <row r="86" spans="2:3" x14ac:dyDescent="0.25">
      <c r="B86" s="1">
        <v>38614</v>
      </c>
      <c r="C86" s="16">
        <v>3.4950000000000001</v>
      </c>
    </row>
    <row r="87" spans="2:3" x14ac:dyDescent="0.25">
      <c r="B87" s="1">
        <v>38621</v>
      </c>
      <c r="C87" s="16">
        <v>3.44</v>
      </c>
    </row>
    <row r="88" spans="2:3" x14ac:dyDescent="0.25">
      <c r="B88" s="1">
        <v>38628</v>
      </c>
      <c r="C88" s="16">
        <v>3.5249999999999999</v>
      </c>
    </row>
    <row r="89" spans="2:3" x14ac:dyDescent="0.25">
      <c r="B89" s="1">
        <v>38636</v>
      </c>
      <c r="C89" s="16">
        <v>3.63</v>
      </c>
    </row>
    <row r="90" spans="2:3" x14ac:dyDescent="0.25">
      <c r="B90" s="1">
        <v>38642</v>
      </c>
      <c r="C90" s="16">
        <v>3.7850000000000001</v>
      </c>
    </row>
    <row r="91" spans="2:3" x14ac:dyDescent="0.25">
      <c r="B91" s="1">
        <v>38649</v>
      </c>
      <c r="C91" s="16">
        <v>3.85</v>
      </c>
    </row>
    <row r="92" spans="2:3" x14ac:dyDescent="0.25">
      <c r="B92" s="1">
        <v>38656</v>
      </c>
      <c r="C92" s="16">
        <v>3.89</v>
      </c>
    </row>
    <row r="93" spans="2:3" x14ac:dyDescent="0.25">
      <c r="B93" s="1">
        <v>38663</v>
      </c>
      <c r="C93" s="16">
        <v>3.87</v>
      </c>
    </row>
    <row r="94" spans="2:3" x14ac:dyDescent="0.25">
      <c r="B94" s="1">
        <v>38670</v>
      </c>
      <c r="C94" s="16">
        <v>3.91</v>
      </c>
    </row>
    <row r="95" spans="2:3" x14ac:dyDescent="0.25">
      <c r="B95" s="1">
        <v>38677</v>
      </c>
      <c r="C95" s="16">
        <v>3.94</v>
      </c>
    </row>
    <row r="96" spans="2:3" x14ac:dyDescent="0.25">
      <c r="B96" s="1">
        <v>38684</v>
      </c>
      <c r="C96" s="16">
        <v>3.9</v>
      </c>
    </row>
    <row r="97" spans="2:3" x14ac:dyDescent="0.25">
      <c r="B97" s="1">
        <v>38691</v>
      </c>
      <c r="C97" s="16">
        <v>3.93</v>
      </c>
    </row>
    <row r="98" spans="2:3" x14ac:dyDescent="0.25">
      <c r="B98" s="1">
        <v>38698</v>
      </c>
      <c r="C98" s="16">
        <v>3.82</v>
      </c>
    </row>
    <row r="99" spans="2:3" x14ac:dyDescent="0.25">
      <c r="B99" s="1">
        <v>38705</v>
      </c>
      <c r="C99" s="16">
        <v>3.895</v>
      </c>
    </row>
    <row r="100" spans="2:3" x14ac:dyDescent="0.25">
      <c r="B100" s="1">
        <v>38713</v>
      </c>
      <c r="C100" s="16">
        <v>3.9049999999999998</v>
      </c>
    </row>
    <row r="101" spans="2:3" x14ac:dyDescent="0.25">
      <c r="B101" s="1">
        <v>38720</v>
      </c>
      <c r="C101" s="16">
        <v>4.07</v>
      </c>
    </row>
    <row r="102" spans="2:3" x14ac:dyDescent="0.25">
      <c r="B102" s="1">
        <v>38726</v>
      </c>
      <c r="C102" s="16">
        <v>4.1500000000000004</v>
      </c>
    </row>
    <row r="103" spans="2:3" x14ac:dyDescent="0.25">
      <c r="B103" s="1">
        <v>38734</v>
      </c>
      <c r="C103" s="16">
        <v>4.2699999999999996</v>
      </c>
    </row>
    <row r="104" spans="2:3" x14ac:dyDescent="0.25">
      <c r="B104" s="1">
        <v>38740</v>
      </c>
      <c r="C104" s="16">
        <v>4.29</v>
      </c>
    </row>
    <row r="105" spans="2:3" x14ac:dyDescent="0.25">
      <c r="B105" s="1">
        <v>38747</v>
      </c>
      <c r="C105" s="16">
        <v>4.375</v>
      </c>
    </row>
    <row r="106" spans="2:3" x14ac:dyDescent="0.25">
      <c r="B106" s="1">
        <v>38754</v>
      </c>
      <c r="C106" s="16">
        <v>4.375</v>
      </c>
    </row>
    <row r="107" spans="2:3" x14ac:dyDescent="0.25">
      <c r="B107" s="1">
        <v>38761</v>
      </c>
      <c r="C107" s="16">
        <v>4.4400000000000004</v>
      </c>
    </row>
    <row r="108" spans="2:3" x14ac:dyDescent="0.25">
      <c r="B108" s="1">
        <v>38769</v>
      </c>
      <c r="C108" s="16">
        <v>4.45</v>
      </c>
    </row>
    <row r="109" spans="2:3" x14ac:dyDescent="0.25">
      <c r="B109" s="1">
        <v>38775</v>
      </c>
      <c r="C109" s="16">
        <v>4.51</v>
      </c>
    </row>
    <row r="110" spans="2:3" x14ac:dyDescent="0.25">
      <c r="B110" s="1">
        <v>38782</v>
      </c>
      <c r="C110" s="16">
        <v>4.5</v>
      </c>
    </row>
    <row r="111" spans="2:3" x14ac:dyDescent="0.25">
      <c r="B111" s="1">
        <v>38789</v>
      </c>
      <c r="C111" s="16">
        <v>4.51</v>
      </c>
    </row>
    <row r="112" spans="2:3" x14ac:dyDescent="0.25">
      <c r="B112" s="1">
        <v>38796</v>
      </c>
      <c r="C112" s="16">
        <v>4.5449999999999999</v>
      </c>
    </row>
    <row r="113" spans="2:3" x14ac:dyDescent="0.25">
      <c r="B113" s="1">
        <v>38803</v>
      </c>
      <c r="C113" s="16">
        <v>4.4950000000000001</v>
      </c>
    </row>
    <row r="114" spans="2:3" x14ac:dyDescent="0.25">
      <c r="B114" s="1">
        <v>38810</v>
      </c>
      <c r="C114" s="16">
        <v>4.5350000000000001</v>
      </c>
    </row>
    <row r="115" spans="2:3" x14ac:dyDescent="0.25">
      <c r="B115" s="1">
        <v>38817</v>
      </c>
      <c r="C115" s="16">
        <v>4.57</v>
      </c>
    </row>
    <row r="116" spans="2:3" x14ac:dyDescent="0.25">
      <c r="B116" s="1">
        <v>38824</v>
      </c>
      <c r="C116" s="16">
        <v>4.5999999999999996</v>
      </c>
    </row>
    <row r="117" spans="2:3" x14ac:dyDescent="0.25">
      <c r="B117" s="1">
        <v>38831</v>
      </c>
      <c r="C117" s="16">
        <v>4.6349999999999998</v>
      </c>
    </row>
    <row r="118" spans="2:3" x14ac:dyDescent="0.25">
      <c r="B118" s="1">
        <v>38838</v>
      </c>
      <c r="C118" s="16">
        <v>4.6849999999999996</v>
      </c>
    </row>
    <row r="119" spans="2:3" x14ac:dyDescent="0.25">
      <c r="B119" s="1">
        <v>38845</v>
      </c>
      <c r="C119" s="16">
        <v>4.74</v>
      </c>
    </row>
    <row r="120" spans="2:3" x14ac:dyDescent="0.25">
      <c r="B120" s="1">
        <v>38852</v>
      </c>
      <c r="C120" s="16">
        <v>4.74</v>
      </c>
    </row>
    <row r="121" spans="2:3" x14ac:dyDescent="0.25">
      <c r="B121" s="1">
        <v>38859</v>
      </c>
      <c r="C121" s="16">
        <v>4.7050000000000001</v>
      </c>
    </row>
    <row r="122" spans="2:3" x14ac:dyDescent="0.25">
      <c r="B122" s="1">
        <v>38867</v>
      </c>
      <c r="C122" s="16">
        <v>4.72</v>
      </c>
    </row>
    <row r="123" spans="2:3" x14ac:dyDescent="0.25">
      <c r="B123" s="1">
        <v>38873</v>
      </c>
      <c r="C123" s="16">
        <v>4.71</v>
      </c>
    </row>
    <row r="124" spans="2:3" x14ac:dyDescent="0.25">
      <c r="B124" s="1">
        <v>38880</v>
      </c>
      <c r="C124" s="16">
        <v>4.8</v>
      </c>
    </row>
    <row r="125" spans="2:3" x14ac:dyDescent="0.25">
      <c r="B125" s="1">
        <v>38887</v>
      </c>
      <c r="C125" s="16">
        <v>4.83</v>
      </c>
    </row>
    <row r="126" spans="2:3" x14ac:dyDescent="0.25">
      <c r="B126" s="1">
        <v>38894</v>
      </c>
      <c r="C126" s="16">
        <v>4.9050000000000002</v>
      </c>
    </row>
    <row r="127" spans="2:3" x14ac:dyDescent="0.25">
      <c r="B127" s="1">
        <v>38901</v>
      </c>
      <c r="C127" s="16">
        <v>4.9550000000000001</v>
      </c>
    </row>
    <row r="128" spans="2:3" x14ac:dyDescent="0.25">
      <c r="B128" s="1">
        <v>38908</v>
      </c>
      <c r="C128" s="16">
        <v>4.9249999999999998</v>
      </c>
    </row>
    <row r="129" spans="2:3" x14ac:dyDescent="0.25">
      <c r="B129" s="1">
        <v>38915</v>
      </c>
      <c r="C129" s="16">
        <v>4.9649999999999999</v>
      </c>
    </row>
    <row r="130" spans="2:3" x14ac:dyDescent="0.25">
      <c r="B130" s="1">
        <v>38922</v>
      </c>
      <c r="C130" s="16">
        <v>4.9749999999999996</v>
      </c>
    </row>
    <row r="131" spans="2:3" x14ac:dyDescent="0.25">
      <c r="B131" s="1">
        <v>38929</v>
      </c>
      <c r="C131" s="16">
        <v>4.9749999999999996</v>
      </c>
    </row>
    <row r="132" spans="2:3" x14ac:dyDescent="0.25">
      <c r="B132" s="1">
        <v>38936</v>
      </c>
      <c r="C132" s="16">
        <v>4.99</v>
      </c>
    </row>
    <row r="133" spans="2:3" x14ac:dyDescent="0.25">
      <c r="B133" s="1">
        <v>38943</v>
      </c>
      <c r="C133" s="16">
        <v>4.9800000000000004</v>
      </c>
    </row>
    <row r="134" spans="2:3" x14ac:dyDescent="0.25">
      <c r="B134" s="1">
        <v>38950</v>
      </c>
      <c r="C134" s="16">
        <v>4.9749999999999996</v>
      </c>
    </row>
    <row r="135" spans="2:3" x14ac:dyDescent="0.25">
      <c r="B135" s="1">
        <v>38957</v>
      </c>
      <c r="C135" s="16">
        <v>4.96</v>
      </c>
    </row>
    <row r="136" spans="2:3" x14ac:dyDescent="0.25">
      <c r="B136" s="1">
        <v>38965</v>
      </c>
      <c r="C136" s="16">
        <v>4.8550000000000004</v>
      </c>
    </row>
    <row r="137" spans="2:3" x14ac:dyDescent="0.25">
      <c r="B137" s="1">
        <v>38971</v>
      </c>
      <c r="C137" s="16">
        <v>4.82</v>
      </c>
    </row>
    <row r="138" spans="2:3" x14ac:dyDescent="0.25">
      <c r="B138" s="1">
        <v>38978</v>
      </c>
      <c r="C138" s="16">
        <v>4.8150000000000004</v>
      </c>
    </row>
    <row r="139" spans="2:3" x14ac:dyDescent="0.25">
      <c r="B139" s="1">
        <v>38985</v>
      </c>
      <c r="C139" s="16">
        <v>4.7699999999999996</v>
      </c>
    </row>
    <row r="140" spans="2:3" x14ac:dyDescent="0.25">
      <c r="B140" s="1">
        <v>38992</v>
      </c>
      <c r="C140" s="16">
        <v>4.7649999999999997</v>
      </c>
    </row>
    <row r="141" spans="2:3" x14ac:dyDescent="0.25">
      <c r="B141" s="1">
        <v>39000</v>
      </c>
      <c r="C141" s="16">
        <v>4.8499999999999996</v>
      </c>
    </row>
    <row r="142" spans="2:3" x14ac:dyDescent="0.25">
      <c r="B142" s="1">
        <v>39006</v>
      </c>
      <c r="C142" s="16">
        <v>4.9400000000000004</v>
      </c>
    </row>
    <row r="143" spans="2:3" x14ac:dyDescent="0.25">
      <c r="B143" s="1">
        <v>39013</v>
      </c>
      <c r="C143" s="16">
        <v>4.99</v>
      </c>
    </row>
    <row r="144" spans="2:3" x14ac:dyDescent="0.25">
      <c r="B144" s="1">
        <v>39020</v>
      </c>
      <c r="C144" s="16">
        <v>4.9749999999999996</v>
      </c>
    </row>
    <row r="145" spans="2:3" x14ac:dyDescent="0.25">
      <c r="B145" s="1">
        <v>39027</v>
      </c>
      <c r="C145" s="16">
        <v>4.9550000000000001</v>
      </c>
    </row>
    <row r="146" spans="2:3" x14ac:dyDescent="0.25">
      <c r="B146" s="1">
        <v>39034</v>
      </c>
      <c r="C146" s="16">
        <v>4.9550000000000001</v>
      </c>
    </row>
    <row r="147" spans="2:3" x14ac:dyDescent="0.25">
      <c r="B147" s="1">
        <v>39041</v>
      </c>
      <c r="C147" s="16">
        <v>4.9400000000000004</v>
      </c>
    </row>
    <row r="148" spans="2:3" x14ac:dyDescent="0.25">
      <c r="B148" s="1">
        <v>39048</v>
      </c>
      <c r="C148" s="16">
        <v>4.9050000000000002</v>
      </c>
    </row>
    <row r="149" spans="2:3" x14ac:dyDescent="0.25">
      <c r="B149" s="1">
        <v>39055</v>
      </c>
      <c r="C149" s="16">
        <v>4.87</v>
      </c>
    </row>
    <row r="150" spans="2:3" x14ac:dyDescent="0.25">
      <c r="B150" s="1">
        <v>39062</v>
      </c>
      <c r="C150" s="16">
        <v>4.8</v>
      </c>
    </row>
    <row r="151" spans="2:3" x14ac:dyDescent="0.25">
      <c r="B151" s="1">
        <v>39069</v>
      </c>
      <c r="C151" s="16">
        <v>4.8250000000000002</v>
      </c>
    </row>
    <row r="152" spans="2:3" x14ac:dyDescent="0.25">
      <c r="B152" s="1">
        <v>39077</v>
      </c>
      <c r="C152" s="16">
        <v>4.875</v>
      </c>
    </row>
    <row r="153" spans="2:3" x14ac:dyDescent="0.25">
      <c r="B153" s="1">
        <v>39084</v>
      </c>
      <c r="C153" s="16">
        <v>4.93</v>
      </c>
    </row>
    <row r="154" spans="2:3" x14ac:dyDescent="0.25">
      <c r="B154" s="1">
        <v>39090</v>
      </c>
      <c r="C154" s="16">
        <v>4.9400000000000004</v>
      </c>
    </row>
    <row r="155" spans="2:3" x14ac:dyDescent="0.25">
      <c r="B155" s="1">
        <v>39098</v>
      </c>
      <c r="C155" s="16">
        <v>4.9749999999999996</v>
      </c>
    </row>
    <row r="156" spans="2:3" x14ac:dyDescent="0.25">
      <c r="B156" s="1">
        <v>39104</v>
      </c>
      <c r="C156" s="16">
        <v>4.9950000000000001</v>
      </c>
    </row>
    <row r="157" spans="2:3" x14ac:dyDescent="0.25">
      <c r="B157" s="1">
        <v>39111</v>
      </c>
      <c r="C157" s="16">
        <v>5.01</v>
      </c>
    </row>
    <row r="158" spans="2:3" x14ac:dyDescent="0.25">
      <c r="B158" s="1">
        <v>39118</v>
      </c>
      <c r="C158" s="16">
        <v>5.01</v>
      </c>
    </row>
    <row r="159" spans="2:3" x14ac:dyDescent="0.25">
      <c r="B159" s="1">
        <v>39125</v>
      </c>
      <c r="C159" s="16">
        <v>5.0250000000000004</v>
      </c>
    </row>
    <row r="160" spans="2:3" x14ac:dyDescent="0.25">
      <c r="B160" s="1">
        <v>39133</v>
      </c>
      <c r="C160" s="16">
        <v>5.0350000000000001</v>
      </c>
    </row>
    <row r="161" spans="2:3" x14ac:dyDescent="0.25">
      <c r="B161" s="1">
        <v>39139</v>
      </c>
      <c r="C161" s="16">
        <v>5.0350000000000001</v>
      </c>
    </row>
    <row r="162" spans="2:3" x14ac:dyDescent="0.25">
      <c r="B162" s="1">
        <v>39146</v>
      </c>
      <c r="C162" s="16">
        <v>4.9649999999999999</v>
      </c>
    </row>
    <row r="163" spans="2:3" x14ac:dyDescent="0.25">
      <c r="B163" s="1">
        <v>39153</v>
      </c>
      <c r="C163" s="16">
        <v>4.9649999999999999</v>
      </c>
    </row>
    <row r="164" spans="2:3" x14ac:dyDescent="0.25">
      <c r="B164" s="1">
        <v>39160</v>
      </c>
      <c r="C164" s="16">
        <v>4.93</v>
      </c>
    </row>
    <row r="165" spans="2:3" x14ac:dyDescent="0.25">
      <c r="B165" s="1">
        <v>39167</v>
      </c>
      <c r="C165" s="16">
        <v>4.9249999999999998</v>
      </c>
    </row>
    <row r="166" spans="2:3" x14ac:dyDescent="0.25">
      <c r="B166" s="1">
        <v>39174</v>
      </c>
      <c r="C166" s="16">
        <v>4.91</v>
      </c>
    </row>
    <row r="167" spans="2:3" x14ac:dyDescent="0.25">
      <c r="B167" s="1">
        <v>39181</v>
      </c>
      <c r="C167" s="16">
        <v>4.88</v>
      </c>
    </row>
    <row r="168" spans="2:3" x14ac:dyDescent="0.25">
      <c r="B168" s="1">
        <v>39188</v>
      </c>
      <c r="C168" s="16">
        <v>4.8650000000000002</v>
      </c>
    </row>
    <row r="169" spans="2:3" x14ac:dyDescent="0.25">
      <c r="B169" s="1">
        <v>39195</v>
      </c>
      <c r="C169" s="16">
        <v>4.835</v>
      </c>
    </row>
    <row r="170" spans="2:3" x14ac:dyDescent="0.25">
      <c r="B170" s="1">
        <v>39202</v>
      </c>
      <c r="C170" s="16">
        <v>4.7850000000000001</v>
      </c>
    </row>
    <row r="171" spans="2:3" x14ac:dyDescent="0.25">
      <c r="B171" s="1">
        <v>39209</v>
      </c>
      <c r="C171" s="16">
        <v>4.76</v>
      </c>
    </row>
    <row r="172" spans="2:3" x14ac:dyDescent="0.25">
      <c r="B172" s="1">
        <v>39216</v>
      </c>
      <c r="C172" s="16">
        <v>4.7300000000000004</v>
      </c>
    </row>
    <row r="173" spans="2:3" x14ac:dyDescent="0.25">
      <c r="B173" s="1">
        <v>39223</v>
      </c>
      <c r="C173" s="16">
        <v>4.7750000000000004</v>
      </c>
    </row>
    <row r="174" spans="2:3" x14ac:dyDescent="0.25">
      <c r="B174" s="1">
        <v>39231</v>
      </c>
      <c r="C174" s="16">
        <v>4.78</v>
      </c>
    </row>
    <row r="175" spans="2:3" x14ac:dyDescent="0.25">
      <c r="B175" s="1">
        <v>39237</v>
      </c>
      <c r="C175" s="16">
        <v>4.71</v>
      </c>
    </row>
    <row r="176" spans="2:3" x14ac:dyDescent="0.25">
      <c r="B176" s="1">
        <v>39244</v>
      </c>
      <c r="C176" s="16">
        <v>4.6399999999999997</v>
      </c>
    </row>
    <row r="177" spans="2:3" x14ac:dyDescent="0.25">
      <c r="B177" s="1">
        <v>39251</v>
      </c>
      <c r="C177" s="16">
        <v>4.49</v>
      </c>
    </row>
    <row r="178" spans="2:3" x14ac:dyDescent="0.25">
      <c r="B178" s="1">
        <v>39258</v>
      </c>
      <c r="C178" s="16">
        <v>4.6849999999999996</v>
      </c>
    </row>
    <row r="179" spans="2:3" x14ac:dyDescent="0.25">
      <c r="B179" s="1">
        <v>39265</v>
      </c>
      <c r="C179" s="16">
        <v>4.79</v>
      </c>
    </row>
    <row r="180" spans="2:3" x14ac:dyDescent="0.25">
      <c r="B180" s="1">
        <v>39272</v>
      </c>
      <c r="C180" s="16">
        <v>4.8150000000000004</v>
      </c>
    </row>
    <row r="181" spans="2:3" x14ac:dyDescent="0.25">
      <c r="B181" s="1">
        <v>39279</v>
      </c>
      <c r="C181" s="16">
        <v>4.84</v>
      </c>
    </row>
    <row r="182" spans="2:3" x14ac:dyDescent="0.25">
      <c r="B182" s="1">
        <v>39286</v>
      </c>
      <c r="C182" s="16">
        <v>4.8849999999999998</v>
      </c>
    </row>
    <row r="183" spans="2:3" x14ac:dyDescent="0.25">
      <c r="B183" s="1">
        <v>39293</v>
      </c>
      <c r="C183" s="16">
        <v>4.8250000000000002</v>
      </c>
    </row>
    <row r="184" spans="2:3" x14ac:dyDescent="0.25">
      <c r="B184" s="1">
        <v>39300</v>
      </c>
      <c r="C184" s="16">
        <v>4.7699999999999996</v>
      </c>
    </row>
    <row r="185" spans="2:3" x14ac:dyDescent="0.25">
      <c r="B185" s="1">
        <v>39307</v>
      </c>
      <c r="C185" s="16">
        <v>4.63</v>
      </c>
    </row>
    <row r="186" spans="2:3" x14ac:dyDescent="0.25">
      <c r="B186" s="1">
        <v>39314</v>
      </c>
      <c r="C186" s="16">
        <v>2.85</v>
      </c>
    </row>
    <row r="187" spans="2:3" x14ac:dyDescent="0.25">
      <c r="B187" s="1">
        <v>39321</v>
      </c>
      <c r="C187" s="16">
        <v>4.5999999999999996</v>
      </c>
    </row>
    <row r="188" spans="2:3" x14ac:dyDescent="0.25">
      <c r="B188" s="1">
        <v>39329</v>
      </c>
      <c r="C188" s="16">
        <v>4.3499999999999996</v>
      </c>
    </row>
    <row r="189" spans="2:3" x14ac:dyDescent="0.25">
      <c r="B189" s="1">
        <v>39335</v>
      </c>
      <c r="C189" s="16">
        <v>3.8</v>
      </c>
    </row>
    <row r="190" spans="2:3" x14ac:dyDescent="0.25">
      <c r="B190" s="1">
        <v>39342</v>
      </c>
      <c r="C190" s="16">
        <v>4.05</v>
      </c>
    </row>
    <row r="191" spans="2:3" x14ac:dyDescent="0.25">
      <c r="B191" s="1">
        <v>39349</v>
      </c>
      <c r="C191" s="16">
        <v>3.82</v>
      </c>
    </row>
    <row r="192" spans="2:3" x14ac:dyDescent="0.25">
      <c r="B192" s="1">
        <v>39356</v>
      </c>
      <c r="C192" s="16">
        <v>3.84</v>
      </c>
    </row>
    <row r="193" spans="2:3" x14ac:dyDescent="0.25">
      <c r="B193" s="1">
        <v>39364</v>
      </c>
      <c r="C193" s="16">
        <v>3.9249999999999998</v>
      </c>
    </row>
    <row r="194" spans="2:3" x14ac:dyDescent="0.25">
      <c r="B194" s="1">
        <v>39370</v>
      </c>
      <c r="C194" s="16">
        <v>4.1849999999999996</v>
      </c>
    </row>
    <row r="195" spans="2:3" x14ac:dyDescent="0.25">
      <c r="B195" s="1">
        <v>39377</v>
      </c>
      <c r="C195" s="16">
        <v>3.9</v>
      </c>
    </row>
    <row r="196" spans="2:3" x14ac:dyDescent="0.25">
      <c r="B196" s="1">
        <v>39384</v>
      </c>
      <c r="C196" s="16">
        <v>3.92</v>
      </c>
    </row>
    <row r="197" spans="2:3" x14ac:dyDescent="0.25">
      <c r="B197" s="1">
        <v>39391</v>
      </c>
      <c r="C197" s="16">
        <v>3.55</v>
      </c>
    </row>
    <row r="198" spans="2:3" x14ac:dyDescent="0.25">
      <c r="B198" s="1">
        <v>39399</v>
      </c>
      <c r="C198" s="16">
        <v>3.43</v>
      </c>
    </row>
    <row r="199" spans="2:3" x14ac:dyDescent="0.25">
      <c r="B199" s="1">
        <v>39405</v>
      </c>
      <c r="C199" s="16">
        <v>3.39</v>
      </c>
    </row>
    <row r="200" spans="2:3" x14ac:dyDescent="0.25">
      <c r="B200" s="1">
        <v>39412</v>
      </c>
      <c r="C200" s="16">
        <v>3.1749999999999998</v>
      </c>
    </row>
    <row r="201" spans="2:3" x14ac:dyDescent="0.25">
      <c r="B201" s="1">
        <v>39419</v>
      </c>
      <c r="C201" s="16">
        <v>3.03</v>
      </c>
    </row>
    <row r="202" spans="2:3" x14ac:dyDescent="0.25">
      <c r="B202" s="1">
        <v>39426</v>
      </c>
      <c r="C202" s="16">
        <v>3</v>
      </c>
    </row>
    <row r="203" spans="2:3" x14ac:dyDescent="0.25">
      <c r="B203" s="1">
        <v>39433</v>
      </c>
      <c r="C203" s="16">
        <v>3</v>
      </c>
    </row>
    <row r="204" spans="2:3" x14ac:dyDescent="0.25">
      <c r="B204" s="1">
        <v>39440</v>
      </c>
      <c r="C204" s="16">
        <v>3.28</v>
      </c>
    </row>
    <row r="205" spans="2:3" x14ac:dyDescent="0.25">
      <c r="B205" s="1">
        <v>39447</v>
      </c>
      <c r="C205" s="16">
        <v>3.31</v>
      </c>
    </row>
    <row r="206" spans="2:3" x14ac:dyDescent="0.25">
      <c r="B206" s="1">
        <v>39454</v>
      </c>
      <c r="C206" s="16">
        <v>3.18</v>
      </c>
    </row>
    <row r="207" spans="2:3" x14ac:dyDescent="0.25">
      <c r="B207" s="1">
        <v>39461</v>
      </c>
      <c r="C207" s="16">
        <v>3.08</v>
      </c>
    </row>
    <row r="208" spans="2:3" x14ac:dyDescent="0.25">
      <c r="B208" s="1">
        <v>39469</v>
      </c>
      <c r="C208" s="16">
        <v>2.37</v>
      </c>
    </row>
    <row r="209" spans="2:3" x14ac:dyDescent="0.25">
      <c r="B209" s="1">
        <v>39475</v>
      </c>
      <c r="C209" s="16">
        <v>2.335</v>
      </c>
    </row>
    <row r="210" spans="2:3" x14ac:dyDescent="0.25">
      <c r="B210" s="1">
        <v>39482</v>
      </c>
      <c r="C210" s="16">
        <v>2.23</v>
      </c>
    </row>
    <row r="211" spans="2:3" x14ac:dyDescent="0.25">
      <c r="B211" s="1">
        <v>39489</v>
      </c>
      <c r="C211" s="16">
        <v>2.25</v>
      </c>
    </row>
    <row r="212" spans="2:3" x14ac:dyDescent="0.25">
      <c r="B212" s="1">
        <v>39497</v>
      </c>
      <c r="C212" s="16">
        <v>2.2000000000000002</v>
      </c>
    </row>
    <row r="213" spans="2:3" x14ac:dyDescent="0.25">
      <c r="B213" s="1">
        <v>39503</v>
      </c>
      <c r="C213" s="16">
        <v>2.16</v>
      </c>
    </row>
    <row r="214" spans="2:3" x14ac:dyDescent="0.25">
      <c r="B214" s="1">
        <v>39510</v>
      </c>
      <c r="C214" s="16">
        <v>1.79</v>
      </c>
    </row>
    <row r="215" spans="2:3" x14ac:dyDescent="0.25">
      <c r="B215" s="1">
        <v>39517</v>
      </c>
      <c r="C215" s="16">
        <v>1.42</v>
      </c>
    </row>
    <row r="216" spans="2:3" x14ac:dyDescent="0.25">
      <c r="B216" s="1">
        <v>39524</v>
      </c>
      <c r="C216" s="16">
        <v>1.1000000000000001</v>
      </c>
    </row>
    <row r="217" spans="2:3" x14ac:dyDescent="0.25">
      <c r="B217" s="1">
        <v>39531</v>
      </c>
      <c r="C217" s="16">
        <v>1.2</v>
      </c>
    </row>
    <row r="218" spans="2:3" x14ac:dyDescent="0.25">
      <c r="B218" s="1">
        <v>39538</v>
      </c>
      <c r="C218" s="16">
        <v>1.44</v>
      </c>
    </row>
    <row r="219" spans="2:3" x14ac:dyDescent="0.25">
      <c r="B219" s="1">
        <v>39545</v>
      </c>
      <c r="C219" s="16">
        <v>1.45</v>
      </c>
    </row>
    <row r="220" spans="2:3" x14ac:dyDescent="0.25">
      <c r="B220" s="1">
        <v>39552</v>
      </c>
      <c r="C220" s="16">
        <v>1.06</v>
      </c>
    </row>
    <row r="221" spans="2:3" x14ac:dyDescent="0.25">
      <c r="B221" s="1">
        <v>39559</v>
      </c>
      <c r="C221" s="16">
        <v>1.32</v>
      </c>
    </row>
    <row r="222" spans="2:3" x14ac:dyDescent="0.25">
      <c r="B222" s="1">
        <v>39566</v>
      </c>
      <c r="C222" s="16">
        <v>1.42</v>
      </c>
    </row>
    <row r="223" spans="2:3" x14ac:dyDescent="0.25">
      <c r="B223" s="1">
        <v>39573</v>
      </c>
      <c r="C223" s="16">
        <v>1.61</v>
      </c>
    </row>
    <row r="224" spans="2:3" x14ac:dyDescent="0.25">
      <c r="B224" s="1">
        <v>39580</v>
      </c>
      <c r="C224" s="16">
        <v>1.8</v>
      </c>
    </row>
    <row r="225" spans="2:3" x14ac:dyDescent="0.25">
      <c r="B225" s="1">
        <v>39587</v>
      </c>
      <c r="C225" s="16">
        <v>1.855</v>
      </c>
    </row>
    <row r="226" spans="2:3" x14ac:dyDescent="0.25">
      <c r="B226" s="1">
        <v>39595</v>
      </c>
      <c r="C226" s="16">
        <v>1.87</v>
      </c>
    </row>
    <row r="227" spans="2:3" x14ac:dyDescent="0.25">
      <c r="B227" s="1">
        <v>39601</v>
      </c>
      <c r="C227" s="16">
        <v>1.82</v>
      </c>
    </row>
    <row r="228" spans="2:3" x14ac:dyDescent="0.25">
      <c r="B228" s="1">
        <v>39608</v>
      </c>
      <c r="C228" s="16">
        <v>1.85</v>
      </c>
    </row>
    <row r="229" spans="2:3" x14ac:dyDescent="0.25">
      <c r="B229" s="1">
        <v>39615</v>
      </c>
      <c r="C229" s="16">
        <v>2.0499999999999998</v>
      </c>
    </row>
    <row r="230" spans="2:3" x14ac:dyDescent="0.25">
      <c r="B230" s="1">
        <v>39622</v>
      </c>
      <c r="C230" s="16">
        <v>1.855</v>
      </c>
    </row>
    <row r="231" spans="2:3" x14ac:dyDescent="0.25">
      <c r="B231" s="1">
        <v>39629</v>
      </c>
      <c r="C231" s="16">
        <v>1.9</v>
      </c>
    </row>
    <row r="232" spans="2:3" x14ac:dyDescent="0.25">
      <c r="B232" s="1">
        <v>39636</v>
      </c>
      <c r="C232" s="16">
        <v>1.865</v>
      </c>
    </row>
    <row r="233" spans="2:3" x14ac:dyDescent="0.25">
      <c r="B233" s="1">
        <v>39643</v>
      </c>
      <c r="C233" s="16">
        <v>1.61</v>
      </c>
    </row>
    <row r="234" spans="2:3" x14ac:dyDescent="0.25">
      <c r="B234" s="1">
        <v>39650</v>
      </c>
      <c r="C234" s="16">
        <v>1.52</v>
      </c>
    </row>
    <row r="235" spans="2:3" x14ac:dyDescent="0.25">
      <c r="B235" s="1">
        <v>39657</v>
      </c>
      <c r="C235" s="16">
        <v>1.6950000000000001</v>
      </c>
    </row>
    <row r="236" spans="2:3" x14ac:dyDescent="0.25">
      <c r="B236" s="1">
        <v>39664</v>
      </c>
      <c r="C236" s="16">
        <v>1.71</v>
      </c>
    </row>
    <row r="237" spans="2:3" x14ac:dyDescent="0.25">
      <c r="B237" s="1">
        <v>39671</v>
      </c>
      <c r="C237" s="16">
        <v>1.87</v>
      </c>
    </row>
    <row r="238" spans="2:3" x14ac:dyDescent="0.25">
      <c r="B238" s="1">
        <v>39678</v>
      </c>
      <c r="C238" s="16">
        <v>1.85</v>
      </c>
    </row>
    <row r="239" spans="2:3" x14ac:dyDescent="0.25">
      <c r="B239" s="1">
        <v>39685</v>
      </c>
      <c r="C239" s="16">
        <v>1.71</v>
      </c>
    </row>
    <row r="240" spans="2:3" x14ac:dyDescent="0.25">
      <c r="B240" s="1">
        <v>39693</v>
      </c>
      <c r="C240" s="16">
        <v>1.6850000000000001</v>
      </c>
    </row>
    <row r="241" spans="2:3" x14ac:dyDescent="0.25">
      <c r="B241" s="1">
        <v>39699</v>
      </c>
      <c r="C241" s="16">
        <v>1.69</v>
      </c>
    </row>
    <row r="242" spans="2:3" x14ac:dyDescent="0.25">
      <c r="B242" s="1">
        <v>39706</v>
      </c>
      <c r="C242" s="16">
        <v>1.05</v>
      </c>
    </row>
    <row r="243" spans="2:3" x14ac:dyDescent="0.25">
      <c r="B243" s="1">
        <v>39713</v>
      </c>
      <c r="C243" s="16">
        <v>1.42</v>
      </c>
    </row>
    <row r="244" spans="2:3" x14ac:dyDescent="0.25">
      <c r="B244" s="1">
        <v>39720</v>
      </c>
      <c r="C244" s="16">
        <v>1.1000000000000001</v>
      </c>
    </row>
    <row r="245" spans="2:3" x14ac:dyDescent="0.25">
      <c r="B245" s="1">
        <v>39727</v>
      </c>
      <c r="C245" s="16">
        <v>0.46</v>
      </c>
    </row>
    <row r="246" spans="2:3" x14ac:dyDescent="0.25">
      <c r="B246" s="1">
        <v>39735</v>
      </c>
      <c r="C246" s="16">
        <v>0.5</v>
      </c>
    </row>
    <row r="247" spans="2:3" x14ac:dyDescent="0.25">
      <c r="B247" s="1">
        <v>39741</v>
      </c>
      <c r="C247" s="16">
        <v>1.25</v>
      </c>
    </row>
    <row r="248" spans="2:3" x14ac:dyDescent="0.25">
      <c r="B248" s="1">
        <v>39748</v>
      </c>
      <c r="C248" s="16">
        <v>0.9</v>
      </c>
    </row>
    <row r="249" spans="2:3" x14ac:dyDescent="0.25">
      <c r="B249" s="1">
        <v>39755</v>
      </c>
      <c r="C249" s="16">
        <v>0.53</v>
      </c>
    </row>
    <row r="250" spans="2:3" x14ac:dyDescent="0.25">
      <c r="B250" s="1">
        <v>39762</v>
      </c>
      <c r="C250" s="16">
        <v>0.35499999999999998</v>
      </c>
    </row>
    <row r="251" spans="2:3" x14ac:dyDescent="0.25">
      <c r="B251" s="1">
        <v>39769</v>
      </c>
      <c r="C251" s="16">
        <v>0.15</v>
      </c>
    </row>
    <row r="252" spans="2:3" x14ac:dyDescent="0.25">
      <c r="B252" s="1">
        <v>39776</v>
      </c>
      <c r="C252" s="16">
        <v>0.15</v>
      </c>
    </row>
    <row r="253" spans="2:3" x14ac:dyDescent="0.25">
      <c r="B253" s="1">
        <v>39783</v>
      </c>
      <c r="C253" s="16">
        <v>0.05</v>
      </c>
    </row>
    <row r="254" spans="2:3" x14ac:dyDescent="0.25">
      <c r="B254" s="1">
        <v>39790</v>
      </c>
      <c r="C254" s="16">
        <v>5.0000000000000001E-3</v>
      </c>
    </row>
    <row r="255" spans="2:3" x14ac:dyDescent="0.25">
      <c r="B255" s="1">
        <v>39797</v>
      </c>
      <c r="C255" s="16">
        <v>0.05</v>
      </c>
    </row>
    <row r="256" spans="2:3" x14ac:dyDescent="0.25">
      <c r="B256" s="1">
        <v>39804</v>
      </c>
      <c r="C256" s="16">
        <v>0.04</v>
      </c>
    </row>
    <row r="257" spans="2:3" x14ac:dyDescent="0.25">
      <c r="B257" s="1">
        <v>39811</v>
      </c>
      <c r="C257" s="16">
        <v>0.05</v>
      </c>
    </row>
    <row r="258" spans="2:3" x14ac:dyDescent="0.25">
      <c r="B258" s="1">
        <v>39818</v>
      </c>
      <c r="C258" s="16">
        <v>0.15</v>
      </c>
    </row>
    <row r="259" spans="2:3" x14ac:dyDescent="0.25">
      <c r="B259" s="1">
        <v>39825</v>
      </c>
      <c r="C259" s="16">
        <v>0.12</v>
      </c>
    </row>
    <row r="260" spans="2:3" x14ac:dyDescent="0.25">
      <c r="B260" s="1">
        <v>39833</v>
      </c>
      <c r="C260" s="16">
        <v>0.14000000000000001</v>
      </c>
    </row>
    <row r="261" spans="2:3" x14ac:dyDescent="0.25">
      <c r="B261" s="1">
        <v>39839</v>
      </c>
      <c r="C261" s="16">
        <v>0.15</v>
      </c>
    </row>
    <row r="262" spans="2:3" x14ac:dyDescent="0.25">
      <c r="B262" s="1">
        <v>39846</v>
      </c>
      <c r="C262" s="16">
        <v>0.27</v>
      </c>
    </row>
    <row r="263" spans="2:3" x14ac:dyDescent="0.25">
      <c r="B263" s="1">
        <v>39853</v>
      </c>
      <c r="C263" s="16">
        <v>0.34</v>
      </c>
    </row>
    <row r="264" spans="2:3" x14ac:dyDescent="0.25">
      <c r="B264" s="1">
        <v>39861</v>
      </c>
      <c r="C264" s="16">
        <v>0.32500000000000001</v>
      </c>
    </row>
    <row r="265" spans="2:3" x14ac:dyDescent="0.25">
      <c r="B265" s="1">
        <v>39867</v>
      </c>
      <c r="C265" s="16">
        <v>0.3</v>
      </c>
    </row>
    <row r="266" spans="2:3" x14ac:dyDescent="0.25">
      <c r="B266" s="1">
        <v>39874</v>
      </c>
      <c r="C266" s="16">
        <v>0.28000000000000003</v>
      </c>
    </row>
    <row r="267" spans="2:3" x14ac:dyDescent="0.25">
      <c r="B267" s="1">
        <v>39881</v>
      </c>
      <c r="C267" s="16">
        <v>0.24</v>
      </c>
    </row>
    <row r="268" spans="2:3" x14ac:dyDescent="0.25">
      <c r="B268" s="1">
        <v>39888</v>
      </c>
      <c r="C268" s="16">
        <v>0.25</v>
      </c>
    </row>
    <row r="269" spans="2:3" x14ac:dyDescent="0.25">
      <c r="B269" s="1">
        <v>39895</v>
      </c>
      <c r="C269" s="16">
        <v>0.22500000000000001</v>
      </c>
    </row>
    <row r="270" spans="2:3" x14ac:dyDescent="0.25">
      <c r="B270" s="1">
        <v>39902</v>
      </c>
      <c r="C270" s="16">
        <v>0.19500000000000001</v>
      </c>
    </row>
    <row r="271" spans="2:3" x14ac:dyDescent="0.25">
      <c r="B271" s="1">
        <v>39909</v>
      </c>
      <c r="C271" s="16">
        <v>0.2</v>
      </c>
    </row>
    <row r="272" spans="2:3" x14ac:dyDescent="0.25">
      <c r="B272" s="1">
        <v>39916</v>
      </c>
      <c r="C272" s="16">
        <v>0.18</v>
      </c>
    </row>
    <row r="273" spans="2:3" x14ac:dyDescent="0.25">
      <c r="B273" s="1">
        <v>39923</v>
      </c>
      <c r="C273" s="16">
        <v>0.13500000000000001</v>
      </c>
    </row>
    <row r="274" spans="2:3" x14ac:dyDescent="0.25">
      <c r="B274" s="1">
        <v>39930</v>
      </c>
      <c r="C274" s="16">
        <v>0.13500000000000001</v>
      </c>
    </row>
    <row r="275" spans="2:3" x14ac:dyDescent="0.25">
      <c r="B275" s="1">
        <v>39937</v>
      </c>
      <c r="C275" s="16">
        <v>0.19500000000000001</v>
      </c>
    </row>
    <row r="276" spans="2:3" x14ac:dyDescent="0.25">
      <c r="B276" s="1">
        <v>39944</v>
      </c>
      <c r="C276" s="16">
        <v>0.19</v>
      </c>
    </row>
    <row r="277" spans="2:3" x14ac:dyDescent="0.25">
      <c r="B277" s="1">
        <v>39951</v>
      </c>
      <c r="C277" s="16">
        <v>0.185</v>
      </c>
    </row>
    <row r="278" spans="2:3" x14ac:dyDescent="0.25">
      <c r="B278" s="1">
        <v>39959</v>
      </c>
      <c r="C278" s="16">
        <v>0.17499999999999999</v>
      </c>
    </row>
    <row r="279" spans="2:3" x14ac:dyDescent="0.25">
      <c r="B279" s="1">
        <v>39965</v>
      </c>
      <c r="C279" s="16">
        <v>0.15</v>
      </c>
    </row>
    <row r="280" spans="2:3" x14ac:dyDescent="0.25">
      <c r="B280" s="1">
        <v>39972</v>
      </c>
      <c r="C280" s="16">
        <v>0.19</v>
      </c>
    </row>
    <row r="281" spans="2:3" x14ac:dyDescent="0.25">
      <c r="B281" s="1">
        <v>39979</v>
      </c>
      <c r="C281" s="16">
        <v>0.16</v>
      </c>
    </row>
    <row r="282" spans="2:3" x14ac:dyDescent="0.25">
      <c r="B282" s="1">
        <v>39986</v>
      </c>
      <c r="C282" s="16">
        <v>0.19500000000000001</v>
      </c>
    </row>
    <row r="283" spans="2:3" x14ac:dyDescent="0.25">
      <c r="B283" s="1">
        <v>39993</v>
      </c>
      <c r="C283" s="16">
        <v>0.19500000000000001</v>
      </c>
    </row>
    <row r="284" spans="2:3" x14ac:dyDescent="0.25">
      <c r="B284" s="1">
        <v>40000</v>
      </c>
      <c r="C284" s="16">
        <v>0.19</v>
      </c>
    </row>
    <row r="285" spans="2:3" x14ac:dyDescent="0.25">
      <c r="B285" s="1">
        <v>40007</v>
      </c>
      <c r="C285" s="16">
        <v>0.18</v>
      </c>
    </row>
    <row r="286" spans="2:3" x14ac:dyDescent="0.25">
      <c r="B286" s="1">
        <v>40014</v>
      </c>
      <c r="C286" s="16">
        <v>0.19</v>
      </c>
    </row>
    <row r="287" spans="2:3" x14ac:dyDescent="0.25">
      <c r="B287" s="1">
        <v>40021</v>
      </c>
      <c r="C287" s="16">
        <v>0.19</v>
      </c>
    </row>
    <row r="288" spans="2:3" x14ac:dyDescent="0.25">
      <c r="B288" s="1">
        <v>40028</v>
      </c>
      <c r="C288" s="16">
        <v>0.18</v>
      </c>
    </row>
    <row r="289" spans="2:3" x14ac:dyDescent="0.25">
      <c r="B289" s="1">
        <v>40035</v>
      </c>
      <c r="C289" s="16">
        <v>0.185</v>
      </c>
    </row>
    <row r="290" spans="2:3" x14ac:dyDescent="0.25">
      <c r="B290" s="1">
        <v>40042</v>
      </c>
      <c r="C290" s="16">
        <v>0.18</v>
      </c>
    </row>
    <row r="291" spans="2:3" x14ac:dyDescent="0.25">
      <c r="B291" s="1">
        <v>40049</v>
      </c>
      <c r="C291" s="16">
        <v>0.16</v>
      </c>
    </row>
    <row r="292" spans="2:3" x14ac:dyDescent="0.25">
      <c r="B292" s="1">
        <v>40056</v>
      </c>
      <c r="C292" s="16">
        <v>0.15</v>
      </c>
    </row>
    <row r="293" spans="2:3" x14ac:dyDescent="0.25">
      <c r="B293" s="1">
        <v>40064</v>
      </c>
      <c r="C293" s="16">
        <v>0.14000000000000001</v>
      </c>
    </row>
    <row r="294" spans="2:3" x14ac:dyDescent="0.25">
      <c r="B294" s="1">
        <v>40070</v>
      </c>
      <c r="C294" s="16">
        <v>0.13500000000000001</v>
      </c>
    </row>
    <row r="295" spans="2:3" x14ac:dyDescent="0.25">
      <c r="B295" s="1">
        <v>40077</v>
      </c>
      <c r="C295" s="16">
        <v>0.1</v>
      </c>
    </row>
    <row r="296" spans="2:3" x14ac:dyDescent="0.25">
      <c r="B296" s="1">
        <v>40084</v>
      </c>
      <c r="C296" s="16">
        <v>0.115</v>
      </c>
    </row>
    <row r="297" spans="2:3" x14ac:dyDescent="0.25">
      <c r="B297" s="1">
        <v>40091</v>
      </c>
      <c r="C297" s="16">
        <v>7.4999999999999997E-2</v>
      </c>
    </row>
    <row r="298" spans="2:3" x14ac:dyDescent="0.25">
      <c r="B298" s="1">
        <v>40099</v>
      </c>
      <c r="C298" s="16">
        <v>7.0000000000000007E-2</v>
      </c>
    </row>
    <row r="299" spans="2:3" x14ac:dyDescent="0.25">
      <c r="B299" s="1">
        <v>40105</v>
      </c>
      <c r="C299" s="16">
        <v>0.08</v>
      </c>
    </row>
    <row r="300" spans="2:3" x14ac:dyDescent="0.25">
      <c r="B300" s="1">
        <v>40112</v>
      </c>
      <c r="C300" s="16">
        <v>7.4999999999999997E-2</v>
      </c>
    </row>
    <row r="301" spans="2:3" x14ac:dyDescent="0.25">
      <c r="B301" s="1">
        <v>40119</v>
      </c>
      <c r="C301" s="16">
        <v>0.06</v>
      </c>
    </row>
    <row r="302" spans="2:3" x14ac:dyDescent="0.25">
      <c r="B302" s="1">
        <v>40126</v>
      </c>
      <c r="C302" s="16">
        <v>6.5000000000000002E-2</v>
      </c>
    </row>
    <row r="303" spans="2:3" x14ac:dyDescent="0.25">
      <c r="B303" s="1">
        <v>40133</v>
      </c>
      <c r="C303" s="16">
        <v>6.5000000000000002E-2</v>
      </c>
    </row>
    <row r="304" spans="2:3" x14ac:dyDescent="0.25">
      <c r="B304" s="1">
        <v>40140</v>
      </c>
      <c r="C304" s="16">
        <v>0.04</v>
      </c>
    </row>
    <row r="305" spans="2:3" x14ac:dyDescent="0.25">
      <c r="B305" s="1">
        <v>40147</v>
      </c>
      <c r="C305" s="16">
        <v>0.06</v>
      </c>
    </row>
    <row r="306" spans="2:3" x14ac:dyDescent="0.25">
      <c r="B306" s="1">
        <v>40154</v>
      </c>
      <c r="C306" s="16">
        <v>0.05</v>
      </c>
    </row>
    <row r="307" spans="2:3" x14ac:dyDescent="0.25">
      <c r="B307" s="1">
        <v>40161</v>
      </c>
      <c r="C307" s="16">
        <v>0.04</v>
      </c>
    </row>
    <row r="308" spans="2:3" x14ac:dyDescent="0.25">
      <c r="B308" s="1">
        <v>40168</v>
      </c>
      <c r="C308" s="16">
        <v>7.0000000000000007E-2</v>
      </c>
    </row>
    <row r="309" spans="2:3" x14ac:dyDescent="0.25">
      <c r="B309" s="1">
        <v>40175</v>
      </c>
      <c r="C309" s="16">
        <v>0.11</v>
      </c>
    </row>
    <row r="310" spans="2:3" x14ac:dyDescent="0.25">
      <c r="B310" s="1">
        <v>40182</v>
      </c>
      <c r="C310" s="16">
        <v>0.08</v>
      </c>
    </row>
    <row r="311" spans="2:3" x14ac:dyDescent="0.25">
      <c r="B311" s="1">
        <v>40189</v>
      </c>
      <c r="C311" s="16">
        <v>0.04</v>
      </c>
    </row>
    <row r="312" spans="2:3" x14ac:dyDescent="0.25">
      <c r="B312" s="1">
        <v>40197</v>
      </c>
      <c r="C312" s="16">
        <v>0.06</v>
      </c>
    </row>
    <row r="313" spans="2:3" x14ac:dyDescent="0.25">
      <c r="B313" s="1">
        <v>40203</v>
      </c>
      <c r="C313" s="16">
        <v>5.5E-2</v>
      </c>
    </row>
    <row r="314" spans="2:3" x14ac:dyDescent="0.25">
      <c r="B314" s="1">
        <v>40210</v>
      </c>
      <c r="C314" s="16">
        <v>9.5000000000000001E-2</v>
      </c>
    </row>
    <row r="315" spans="2:3" x14ac:dyDescent="0.25">
      <c r="B315" s="1">
        <v>40217</v>
      </c>
      <c r="C315" s="16">
        <v>0.11</v>
      </c>
    </row>
    <row r="316" spans="2:3" x14ac:dyDescent="0.25">
      <c r="B316" s="1">
        <v>40225</v>
      </c>
      <c r="C316" s="16">
        <v>0.1</v>
      </c>
    </row>
    <row r="317" spans="2:3" x14ac:dyDescent="0.25">
      <c r="B317" s="1">
        <v>40231</v>
      </c>
      <c r="C317" s="16">
        <v>0.1</v>
      </c>
    </row>
    <row r="318" spans="2:3" x14ac:dyDescent="0.25">
      <c r="B318" s="1">
        <v>40238</v>
      </c>
      <c r="C318" s="16">
        <v>0.125</v>
      </c>
    </row>
    <row r="319" spans="2:3" x14ac:dyDescent="0.25">
      <c r="B319" s="1">
        <v>40245</v>
      </c>
      <c r="C319" s="16">
        <v>0.15</v>
      </c>
    </row>
    <row r="320" spans="2:3" x14ac:dyDescent="0.25">
      <c r="B320" s="1">
        <v>40252</v>
      </c>
      <c r="C320" s="16">
        <v>0.16500000000000001</v>
      </c>
    </row>
    <row r="321" spans="2:3" x14ac:dyDescent="0.25">
      <c r="B321" s="1">
        <v>40259</v>
      </c>
      <c r="C321" s="16">
        <v>0.155</v>
      </c>
    </row>
    <row r="322" spans="2:3" x14ac:dyDescent="0.25">
      <c r="B322" s="1">
        <v>40266</v>
      </c>
      <c r="C322" s="16">
        <v>0.14499999999999999</v>
      </c>
    </row>
    <row r="323" spans="2:3" x14ac:dyDescent="0.25">
      <c r="B323" s="1">
        <v>40273</v>
      </c>
      <c r="C323" s="16">
        <v>0.17499999999999999</v>
      </c>
    </row>
    <row r="324" spans="2:3" x14ac:dyDescent="0.25">
      <c r="B324" s="1">
        <v>40280</v>
      </c>
      <c r="C324" s="16">
        <v>0.155</v>
      </c>
    </row>
    <row r="325" spans="2:3" x14ac:dyDescent="0.25">
      <c r="B325" s="1">
        <v>40287</v>
      </c>
      <c r="C325" s="16">
        <v>0.14499999999999999</v>
      </c>
    </row>
    <row r="326" spans="2:3" x14ac:dyDescent="0.25">
      <c r="B326" s="1">
        <v>40294</v>
      </c>
      <c r="C326" s="16">
        <v>0.15</v>
      </c>
    </row>
    <row r="327" spans="2:3" x14ac:dyDescent="0.25">
      <c r="B327" s="1">
        <v>40301</v>
      </c>
      <c r="C327" s="16">
        <v>0.16500000000000001</v>
      </c>
    </row>
    <row r="328" spans="2:3" x14ac:dyDescent="0.25">
      <c r="B328" s="1">
        <v>40308</v>
      </c>
      <c r="C328" s="16">
        <v>0.155</v>
      </c>
    </row>
    <row r="329" spans="2:3" x14ac:dyDescent="0.25">
      <c r="B329" s="1">
        <v>40315</v>
      </c>
      <c r="C329" s="16">
        <v>0.16</v>
      </c>
    </row>
    <row r="330" spans="2:3" x14ac:dyDescent="0.25">
      <c r="B330" s="1">
        <v>40322</v>
      </c>
      <c r="C330" s="16">
        <v>0.16500000000000001</v>
      </c>
    </row>
    <row r="331" spans="2:3" x14ac:dyDescent="0.25">
      <c r="B331" s="1">
        <v>40330</v>
      </c>
      <c r="C331" s="16">
        <v>0.16</v>
      </c>
    </row>
    <row r="332" spans="2:3" x14ac:dyDescent="0.25">
      <c r="B332" s="1">
        <v>40336</v>
      </c>
      <c r="C332" s="16">
        <v>0.13</v>
      </c>
    </row>
    <row r="333" spans="2:3" x14ac:dyDescent="0.25">
      <c r="B333" s="1">
        <v>40343</v>
      </c>
      <c r="C333" s="16">
        <v>6.5000000000000002E-2</v>
      </c>
    </row>
    <row r="334" spans="2:3" x14ac:dyDescent="0.25">
      <c r="B334" s="1">
        <v>40350</v>
      </c>
      <c r="C334" s="16">
        <v>0.115</v>
      </c>
    </row>
    <row r="335" spans="2:3" x14ac:dyDescent="0.25">
      <c r="B335" s="1">
        <v>40357</v>
      </c>
      <c r="C335" s="16">
        <v>0.16</v>
      </c>
    </row>
    <row r="336" spans="2:3" x14ac:dyDescent="0.25">
      <c r="B336" s="1">
        <v>40365</v>
      </c>
      <c r="C336" s="16">
        <v>0.16500000000000001</v>
      </c>
    </row>
    <row r="337" spans="2:3" x14ac:dyDescent="0.25">
      <c r="B337" s="1">
        <v>40371</v>
      </c>
      <c r="C337" s="16">
        <v>0.15</v>
      </c>
    </row>
    <row r="338" spans="2:3" x14ac:dyDescent="0.25">
      <c r="B338" s="1">
        <v>40378</v>
      </c>
      <c r="C338" s="16">
        <v>0.155</v>
      </c>
    </row>
    <row r="339" spans="2:3" x14ac:dyDescent="0.25">
      <c r="B339" s="1">
        <v>40385</v>
      </c>
      <c r="C339" s="16">
        <v>0.15</v>
      </c>
    </row>
    <row r="340" spans="2:3" x14ac:dyDescent="0.25">
      <c r="B340" s="1">
        <v>40392</v>
      </c>
      <c r="C340" s="16">
        <v>0.155</v>
      </c>
    </row>
    <row r="341" spans="2:3" x14ac:dyDescent="0.25">
      <c r="B341" s="1">
        <v>40399</v>
      </c>
      <c r="C341" s="16">
        <v>0.15</v>
      </c>
    </row>
    <row r="342" spans="2:3" x14ac:dyDescent="0.25">
      <c r="B342" s="1">
        <v>40406</v>
      </c>
      <c r="C342" s="16">
        <v>0.155</v>
      </c>
    </row>
    <row r="343" spans="2:3" x14ac:dyDescent="0.25">
      <c r="B343" s="1">
        <v>40413</v>
      </c>
      <c r="C343" s="16">
        <v>0.155</v>
      </c>
    </row>
    <row r="344" spans="2:3" x14ac:dyDescent="0.25">
      <c r="B344" s="1">
        <v>40420</v>
      </c>
      <c r="C344" s="16">
        <v>0.14499999999999999</v>
      </c>
    </row>
    <row r="345" spans="2:3" x14ac:dyDescent="0.25">
      <c r="B345" s="1">
        <v>40428</v>
      </c>
      <c r="C345" s="16">
        <v>0.13500000000000001</v>
      </c>
    </row>
    <row r="346" spans="2:3" x14ac:dyDescent="0.25">
      <c r="B346" s="1">
        <v>40434</v>
      </c>
      <c r="C346" s="16">
        <v>0.14000000000000001</v>
      </c>
    </row>
    <row r="347" spans="2:3" x14ac:dyDescent="0.25">
      <c r="B347" s="1">
        <v>40441</v>
      </c>
      <c r="C347" s="16">
        <v>0.16</v>
      </c>
    </row>
    <row r="348" spans="2:3" x14ac:dyDescent="0.25">
      <c r="B348" s="1">
        <v>40448</v>
      </c>
      <c r="C348" s="16">
        <v>0.155</v>
      </c>
    </row>
    <row r="349" spans="2:3" x14ac:dyDescent="0.25">
      <c r="B349" s="1">
        <v>40455</v>
      </c>
      <c r="C349" s="16">
        <v>0.13</v>
      </c>
    </row>
    <row r="350" spans="2:3" x14ac:dyDescent="0.25">
      <c r="B350" s="1">
        <v>40463</v>
      </c>
      <c r="C350" s="16">
        <v>0.125</v>
      </c>
    </row>
    <row r="351" spans="2:3" x14ac:dyDescent="0.25">
      <c r="B351" s="1">
        <v>40469</v>
      </c>
      <c r="C351" s="16">
        <v>0.13500000000000001</v>
      </c>
    </row>
    <row r="352" spans="2:3" x14ac:dyDescent="0.25">
      <c r="B352" s="1">
        <v>40476</v>
      </c>
      <c r="C352" s="16">
        <v>0.13</v>
      </c>
    </row>
    <row r="353" spans="2:3" x14ac:dyDescent="0.25">
      <c r="B353" s="1">
        <v>40483</v>
      </c>
      <c r="C353" s="16">
        <v>0.125</v>
      </c>
    </row>
    <row r="354" spans="2:3" x14ac:dyDescent="0.25">
      <c r="B354" s="1">
        <v>40490</v>
      </c>
      <c r="C354" s="16">
        <v>0.125</v>
      </c>
    </row>
    <row r="355" spans="2:3" x14ac:dyDescent="0.25">
      <c r="B355" s="1">
        <v>40497</v>
      </c>
      <c r="C355" s="16">
        <v>0.13500000000000001</v>
      </c>
    </row>
    <row r="356" spans="2:3" x14ac:dyDescent="0.25">
      <c r="B356" s="1">
        <v>40504</v>
      </c>
      <c r="C356" s="16">
        <v>0.14000000000000001</v>
      </c>
    </row>
    <row r="357" spans="2:3" x14ac:dyDescent="0.25">
      <c r="B357" s="1">
        <v>40511</v>
      </c>
      <c r="C357" s="16">
        <v>0.17499999999999999</v>
      </c>
    </row>
    <row r="358" spans="2:3" x14ac:dyDescent="0.25">
      <c r="B358" s="1">
        <v>40518</v>
      </c>
      <c r="C358" s="16">
        <v>0.14499999999999999</v>
      </c>
    </row>
    <row r="359" spans="2:3" x14ac:dyDescent="0.25">
      <c r="B359" s="1">
        <v>40525</v>
      </c>
      <c r="C359" s="16">
        <v>0.14000000000000001</v>
      </c>
    </row>
    <row r="360" spans="2:3" x14ac:dyDescent="0.25">
      <c r="B360" s="1">
        <v>40532</v>
      </c>
      <c r="C360" s="16">
        <v>0.13</v>
      </c>
    </row>
    <row r="361" spans="2:3" x14ac:dyDescent="0.25">
      <c r="B361" s="1">
        <v>40539</v>
      </c>
      <c r="C361" s="16">
        <v>0.18</v>
      </c>
    </row>
    <row r="362" spans="2:3" x14ac:dyDescent="0.25">
      <c r="B362" s="1">
        <v>40546</v>
      </c>
      <c r="C362" s="16">
        <v>0.15</v>
      </c>
    </row>
    <row r="363" spans="2:3" x14ac:dyDescent="0.25">
      <c r="B363" s="1">
        <v>40553</v>
      </c>
      <c r="C363" s="16">
        <v>0.15</v>
      </c>
    </row>
    <row r="364" spans="2:3" x14ac:dyDescent="0.25">
      <c r="B364" s="1">
        <v>40561</v>
      </c>
      <c r="C364" s="16">
        <v>0.155</v>
      </c>
    </row>
    <row r="365" spans="2:3" x14ac:dyDescent="0.25">
      <c r="B365" s="1">
        <v>40567</v>
      </c>
      <c r="C365" s="16">
        <v>0.155</v>
      </c>
    </row>
    <row r="366" spans="2:3" x14ac:dyDescent="0.25">
      <c r="B366" s="1">
        <v>40574</v>
      </c>
      <c r="C366" s="16">
        <v>0.15</v>
      </c>
    </row>
    <row r="367" spans="2:3" x14ac:dyDescent="0.25">
      <c r="B367" s="1">
        <v>40581</v>
      </c>
      <c r="C367" s="16">
        <v>0.15</v>
      </c>
    </row>
    <row r="368" spans="2:3" x14ac:dyDescent="0.25">
      <c r="B368" s="1">
        <v>40588</v>
      </c>
      <c r="C368" s="16">
        <v>0.13</v>
      </c>
    </row>
    <row r="369" spans="2:3" x14ac:dyDescent="0.25">
      <c r="B369" s="1">
        <v>40596</v>
      </c>
      <c r="C369" s="16">
        <v>0.11</v>
      </c>
    </row>
    <row r="370" spans="2:3" x14ac:dyDescent="0.25">
      <c r="B370" s="1">
        <v>40602</v>
      </c>
      <c r="C370" s="16">
        <v>0.14499999999999999</v>
      </c>
    </row>
    <row r="371" spans="2:3" x14ac:dyDescent="0.25">
      <c r="B371" s="1">
        <v>40609</v>
      </c>
      <c r="C371" s="16">
        <v>0.11</v>
      </c>
    </row>
    <row r="372" spans="2:3" x14ac:dyDescent="0.25">
      <c r="B372" s="1">
        <v>40616</v>
      </c>
      <c r="C372" s="16">
        <v>0.09</v>
      </c>
    </row>
    <row r="373" spans="2:3" x14ac:dyDescent="0.25">
      <c r="B373" s="1">
        <v>40623</v>
      </c>
      <c r="C373" s="16">
        <v>9.5000000000000001E-2</v>
      </c>
    </row>
    <row r="374" spans="2:3" x14ac:dyDescent="0.25">
      <c r="B374" s="1">
        <v>40630</v>
      </c>
      <c r="C374" s="16">
        <v>0.1</v>
      </c>
    </row>
    <row r="375" spans="2:3" x14ac:dyDescent="0.25">
      <c r="B375" s="1">
        <v>40637</v>
      </c>
      <c r="C375" s="16">
        <v>0.05</v>
      </c>
    </row>
    <row r="376" spans="2:3" x14ac:dyDescent="0.25">
      <c r="B376" s="1">
        <v>40644</v>
      </c>
      <c r="C376" s="16">
        <v>0.05</v>
      </c>
    </row>
    <row r="377" spans="2:3" x14ac:dyDescent="0.25">
      <c r="B377" s="1">
        <v>40651</v>
      </c>
      <c r="C377" s="16">
        <v>0.06</v>
      </c>
    </row>
    <row r="378" spans="2:3" x14ac:dyDescent="0.25">
      <c r="B378" s="1">
        <v>40658</v>
      </c>
      <c r="C378" s="16">
        <v>6.5000000000000002E-2</v>
      </c>
    </row>
    <row r="379" spans="2:3" x14ac:dyDescent="0.25">
      <c r="B379" s="1">
        <v>40665</v>
      </c>
      <c r="C379" s="16">
        <v>0.05</v>
      </c>
    </row>
    <row r="380" spans="2:3" x14ac:dyDescent="0.25">
      <c r="B380" s="1">
        <v>40672</v>
      </c>
      <c r="C380" s="16">
        <v>2.5000000000000001E-2</v>
      </c>
    </row>
    <row r="381" spans="2:3" x14ac:dyDescent="0.25">
      <c r="B381" s="1">
        <v>40679</v>
      </c>
      <c r="C381" s="16">
        <v>0.03</v>
      </c>
    </row>
    <row r="382" spans="2:3" x14ac:dyDescent="0.25">
      <c r="B382" s="1">
        <v>40686</v>
      </c>
      <c r="C382" s="16">
        <v>5.5E-2</v>
      </c>
    </row>
    <row r="383" spans="2:3" x14ac:dyDescent="0.25">
      <c r="B383" s="1">
        <v>40694</v>
      </c>
      <c r="C383" s="16">
        <v>0.06</v>
      </c>
    </row>
    <row r="384" spans="2:3" x14ac:dyDescent="0.25">
      <c r="B384" s="1">
        <v>40700</v>
      </c>
      <c r="C384" s="16">
        <v>4.4999999999999998E-2</v>
      </c>
    </row>
    <row r="385" spans="2:3" x14ac:dyDescent="0.25">
      <c r="B385" s="1">
        <v>40707</v>
      </c>
      <c r="C385" s="16">
        <v>0.05</v>
      </c>
    </row>
    <row r="386" spans="2:3" x14ac:dyDescent="0.25">
      <c r="B386" s="1">
        <v>40714</v>
      </c>
      <c r="C386" s="16">
        <v>3.5000000000000003E-2</v>
      </c>
    </row>
    <row r="387" spans="2:3" x14ac:dyDescent="0.25">
      <c r="B387" s="1">
        <v>40721</v>
      </c>
      <c r="C387" s="16">
        <v>2.5000000000000001E-2</v>
      </c>
    </row>
    <row r="388" spans="2:3" x14ac:dyDescent="0.25">
      <c r="B388" s="1">
        <v>40729</v>
      </c>
      <c r="C388" s="16">
        <v>2.5000000000000001E-2</v>
      </c>
    </row>
    <row r="389" spans="2:3" x14ac:dyDescent="0.25">
      <c r="B389" s="1">
        <v>40735</v>
      </c>
      <c r="C389" s="16">
        <v>0.03</v>
      </c>
    </row>
    <row r="390" spans="2:3" x14ac:dyDescent="0.25">
      <c r="B390" s="1">
        <v>40742</v>
      </c>
      <c r="C390" s="16">
        <v>0.02</v>
      </c>
    </row>
    <row r="391" spans="2:3" x14ac:dyDescent="0.25">
      <c r="B391" s="1">
        <v>40749</v>
      </c>
      <c r="C391" s="16">
        <v>0.06</v>
      </c>
    </row>
    <row r="392" spans="2:3" x14ac:dyDescent="0.25">
      <c r="B392" s="1">
        <v>40756</v>
      </c>
      <c r="C392" s="16">
        <v>0.115</v>
      </c>
    </row>
    <row r="393" spans="2:3" x14ac:dyDescent="0.25">
      <c r="B393" s="1">
        <v>40763</v>
      </c>
      <c r="C393" s="16">
        <v>4.4999999999999998E-2</v>
      </c>
    </row>
    <row r="394" spans="2:3" x14ac:dyDescent="0.25">
      <c r="B394" s="1">
        <v>40770</v>
      </c>
      <c r="C394" s="16">
        <v>3.5000000000000003E-2</v>
      </c>
    </row>
    <row r="395" spans="2:3" x14ac:dyDescent="0.25">
      <c r="B395" s="1">
        <v>40777</v>
      </c>
      <c r="C395" s="16">
        <v>1.4999999999999999E-2</v>
      </c>
    </row>
    <row r="396" spans="2:3" x14ac:dyDescent="0.25">
      <c r="B396" s="1">
        <v>40784</v>
      </c>
      <c r="C396" s="16">
        <v>1.4999999999999999E-2</v>
      </c>
    </row>
    <row r="397" spans="2:3" x14ac:dyDescent="0.25">
      <c r="B397" s="1">
        <v>40792</v>
      </c>
      <c r="C397" s="16">
        <v>0.03</v>
      </c>
    </row>
    <row r="398" spans="2:3" x14ac:dyDescent="0.25">
      <c r="B398" s="1">
        <v>40798</v>
      </c>
      <c r="C398" s="16">
        <v>0.01</v>
      </c>
    </row>
    <row r="399" spans="2:3" x14ac:dyDescent="0.25">
      <c r="B399" s="1">
        <v>40805</v>
      </c>
      <c r="C399" s="16">
        <v>0.01</v>
      </c>
    </row>
    <row r="400" spans="2:3" x14ac:dyDescent="0.25">
      <c r="B400" s="1">
        <v>40812</v>
      </c>
      <c r="C400" s="16">
        <v>0.02</v>
      </c>
    </row>
    <row r="401" spans="2:3" x14ac:dyDescent="0.25">
      <c r="B401" s="1">
        <v>40819</v>
      </c>
      <c r="C401" s="16">
        <v>0.02</v>
      </c>
    </row>
    <row r="402" spans="2:3" x14ac:dyDescent="0.25">
      <c r="B402" s="1">
        <v>40827</v>
      </c>
      <c r="C402" s="16">
        <v>1.4999999999999999E-2</v>
      </c>
    </row>
    <row r="403" spans="2:3" x14ac:dyDescent="0.25">
      <c r="B403" s="1">
        <v>40833</v>
      </c>
      <c r="C403" s="16">
        <v>0.03</v>
      </c>
    </row>
    <row r="404" spans="2:3" x14ac:dyDescent="0.25">
      <c r="B404" s="1">
        <v>40840</v>
      </c>
      <c r="C404" s="16">
        <v>0.02</v>
      </c>
    </row>
    <row r="405" spans="2:3" x14ac:dyDescent="0.25">
      <c r="B405" s="1">
        <v>40847</v>
      </c>
      <c r="C405" s="16">
        <v>0.01</v>
      </c>
    </row>
    <row r="406" spans="2:3" x14ac:dyDescent="0.25">
      <c r="B406" s="1">
        <v>40854</v>
      </c>
      <c r="C406" s="16">
        <v>5.0000000000000001E-3</v>
      </c>
    </row>
    <row r="407" spans="2:3" x14ac:dyDescent="0.25">
      <c r="B407" s="1">
        <v>40861</v>
      </c>
      <c r="C407" s="16">
        <v>0.01</v>
      </c>
    </row>
    <row r="408" spans="2:3" x14ac:dyDescent="0.25">
      <c r="B408" s="1">
        <v>40868</v>
      </c>
      <c r="C408" s="16">
        <v>1.4999999999999999E-2</v>
      </c>
    </row>
    <row r="409" spans="2:3" x14ac:dyDescent="0.25">
      <c r="B409" s="1">
        <v>40875</v>
      </c>
      <c r="C409" s="16">
        <v>0.03</v>
      </c>
    </row>
    <row r="410" spans="2:3" x14ac:dyDescent="0.25">
      <c r="B410" s="1">
        <v>40882</v>
      </c>
      <c r="C410" s="16">
        <v>5.0000000000000001E-3</v>
      </c>
    </row>
    <row r="411" spans="2:3" x14ac:dyDescent="0.25">
      <c r="B411" s="1">
        <v>40889</v>
      </c>
      <c r="C411" s="16">
        <v>0.01</v>
      </c>
    </row>
    <row r="412" spans="2:3" x14ac:dyDescent="0.25">
      <c r="B412" s="1">
        <v>40896</v>
      </c>
      <c r="C412" s="16">
        <v>5.0000000000000001E-3</v>
      </c>
    </row>
    <row r="413" spans="2:3" x14ac:dyDescent="0.25">
      <c r="B413" s="1">
        <v>40904</v>
      </c>
      <c r="C413" s="16">
        <v>2.5000000000000001E-2</v>
      </c>
    </row>
    <row r="414" spans="2:3" x14ac:dyDescent="0.25">
      <c r="B414" s="1">
        <v>40911</v>
      </c>
      <c r="C414" s="16">
        <v>1.4999999999999999E-2</v>
      </c>
    </row>
    <row r="415" spans="2:3" x14ac:dyDescent="0.25">
      <c r="B415" s="1">
        <v>40917</v>
      </c>
      <c r="C415" s="16">
        <v>0.01</v>
      </c>
    </row>
    <row r="416" spans="2:3" x14ac:dyDescent="0.25">
      <c r="B416" s="1">
        <v>40925</v>
      </c>
      <c r="C416" s="16">
        <v>2.5000000000000001E-2</v>
      </c>
    </row>
    <row r="417" spans="2:3" x14ac:dyDescent="0.25">
      <c r="B417" s="1">
        <v>40931</v>
      </c>
      <c r="C417" s="16">
        <v>0.04</v>
      </c>
    </row>
    <row r="418" spans="2:3" x14ac:dyDescent="0.25">
      <c r="B418" s="1">
        <v>40938</v>
      </c>
      <c r="C418" s="16">
        <v>0.05</v>
      </c>
    </row>
    <row r="419" spans="2:3" x14ac:dyDescent="0.25">
      <c r="B419" s="1">
        <v>40945</v>
      </c>
      <c r="C419" s="16">
        <v>0.08</v>
      </c>
    </row>
    <row r="420" spans="2:3" x14ac:dyDescent="0.25">
      <c r="B420" s="1">
        <v>40952</v>
      </c>
      <c r="C420" s="16">
        <v>9.5000000000000001E-2</v>
      </c>
    </row>
    <row r="421" spans="2:3" x14ac:dyDescent="0.25">
      <c r="B421" s="1">
        <v>40960</v>
      </c>
      <c r="C421" s="16">
        <v>8.5000000000000006E-2</v>
      </c>
    </row>
    <row r="422" spans="2:3" x14ac:dyDescent="0.25">
      <c r="B422" s="1">
        <v>40966</v>
      </c>
      <c r="C422" s="16">
        <v>0.115</v>
      </c>
    </row>
    <row r="423" spans="2:3" x14ac:dyDescent="0.25">
      <c r="B423" s="1">
        <v>40973</v>
      </c>
      <c r="C423" s="16">
        <v>0.08</v>
      </c>
    </row>
    <row r="424" spans="2:3" x14ac:dyDescent="0.25">
      <c r="B424" s="1">
        <v>40980</v>
      </c>
      <c r="C424" s="16">
        <v>9.5000000000000001E-2</v>
      </c>
    </row>
    <row r="425" spans="2:3" x14ac:dyDescent="0.25">
      <c r="B425" s="1">
        <v>40987</v>
      </c>
      <c r="C425" s="16">
        <v>9.5000000000000001E-2</v>
      </c>
    </row>
    <row r="426" spans="2:3" x14ac:dyDescent="0.25">
      <c r="B426" s="1">
        <v>40994</v>
      </c>
      <c r="C426" s="16">
        <v>8.5000000000000006E-2</v>
      </c>
    </row>
    <row r="427" spans="2:3" x14ac:dyDescent="0.25">
      <c r="B427" s="1">
        <v>41001</v>
      </c>
      <c r="C427" s="16">
        <v>7.4999999999999997E-2</v>
      </c>
    </row>
    <row r="428" spans="2:3" x14ac:dyDescent="0.25">
      <c r="B428" s="1">
        <v>41008</v>
      </c>
      <c r="C428" s="16">
        <v>8.5000000000000006E-2</v>
      </c>
    </row>
    <row r="429" spans="2:3" x14ac:dyDescent="0.25">
      <c r="B429" s="1">
        <v>41015</v>
      </c>
      <c r="C429" s="16">
        <v>0.08</v>
      </c>
    </row>
    <row r="430" spans="2:3" x14ac:dyDescent="0.25">
      <c r="B430" s="1">
        <v>41022</v>
      </c>
      <c r="C430" s="16">
        <v>0.08</v>
      </c>
    </row>
    <row r="431" spans="2:3" x14ac:dyDescent="0.25">
      <c r="B431" s="1">
        <v>41029</v>
      </c>
      <c r="C431" s="16">
        <v>9.5000000000000001E-2</v>
      </c>
    </row>
    <row r="432" spans="2:3" x14ac:dyDescent="0.25">
      <c r="B432" s="1">
        <v>41036</v>
      </c>
      <c r="C432" s="16">
        <v>0.09</v>
      </c>
    </row>
    <row r="433" spans="2:3" x14ac:dyDescent="0.25">
      <c r="B433" s="1">
        <v>41043</v>
      </c>
      <c r="C433" s="16">
        <v>9.5000000000000001E-2</v>
      </c>
    </row>
    <row r="434" spans="2:3" x14ac:dyDescent="0.25">
      <c r="B434" s="1">
        <v>41050</v>
      </c>
      <c r="C434" s="16">
        <v>8.5000000000000006E-2</v>
      </c>
    </row>
    <row r="435" spans="2:3" x14ac:dyDescent="0.25">
      <c r="B435" s="1">
        <v>41058</v>
      </c>
      <c r="C435" s="16">
        <v>8.5000000000000006E-2</v>
      </c>
    </row>
    <row r="436" spans="2:3" x14ac:dyDescent="0.25">
      <c r="B436" s="1">
        <v>41064</v>
      </c>
      <c r="C436" s="16">
        <v>7.4999999999999997E-2</v>
      </c>
    </row>
    <row r="437" spans="2:3" x14ac:dyDescent="0.25">
      <c r="B437" s="1">
        <v>41071</v>
      </c>
      <c r="C437" s="16">
        <v>8.5000000000000006E-2</v>
      </c>
    </row>
    <row r="438" spans="2:3" x14ac:dyDescent="0.25">
      <c r="B438" s="1">
        <v>41078</v>
      </c>
      <c r="C438" s="16">
        <v>9.5000000000000001E-2</v>
      </c>
    </row>
    <row r="439" spans="2:3" x14ac:dyDescent="0.25">
      <c r="B439" s="1">
        <v>41085</v>
      </c>
      <c r="C439" s="16">
        <v>9.5000000000000001E-2</v>
      </c>
    </row>
    <row r="440" spans="2:3" x14ac:dyDescent="0.25">
      <c r="B440" s="1">
        <v>41092</v>
      </c>
      <c r="C440" s="16">
        <v>0.1</v>
      </c>
    </row>
    <row r="441" spans="2:3" x14ac:dyDescent="0.25">
      <c r="B441" s="1">
        <v>41099</v>
      </c>
      <c r="C441" s="16">
        <v>0.09</v>
      </c>
    </row>
    <row r="442" spans="2:3" x14ac:dyDescent="0.25">
      <c r="B442" s="1">
        <v>41106</v>
      </c>
      <c r="C442" s="16">
        <v>9.5000000000000001E-2</v>
      </c>
    </row>
    <row r="443" spans="2:3" x14ac:dyDescent="0.25">
      <c r="B443" s="1">
        <v>41113</v>
      </c>
      <c r="C443" s="16">
        <v>9.5000000000000001E-2</v>
      </c>
    </row>
    <row r="444" spans="2:3" x14ac:dyDescent="0.25">
      <c r="B444" s="1">
        <v>41120</v>
      </c>
      <c r="C444" s="16">
        <v>0.11</v>
      </c>
    </row>
    <row r="445" spans="2:3" x14ac:dyDescent="0.25">
      <c r="B445" s="1">
        <v>41127</v>
      </c>
      <c r="C445" s="16">
        <v>0.1</v>
      </c>
    </row>
    <row r="446" spans="2:3" x14ac:dyDescent="0.25">
      <c r="B446" s="1">
        <v>41134</v>
      </c>
      <c r="C446" s="16">
        <v>0.11</v>
      </c>
    </row>
    <row r="447" spans="2:3" x14ac:dyDescent="0.25">
      <c r="B447" s="1">
        <v>41141</v>
      </c>
      <c r="C447" s="16">
        <v>0.1</v>
      </c>
    </row>
    <row r="448" spans="2:3" x14ac:dyDescent="0.25">
      <c r="B448" s="1">
        <v>41148</v>
      </c>
      <c r="C448" s="16">
        <v>0.11</v>
      </c>
    </row>
    <row r="449" spans="2:3" x14ac:dyDescent="0.25">
      <c r="B449" s="1">
        <v>41156</v>
      </c>
      <c r="C449" s="16">
        <v>0.1</v>
      </c>
    </row>
    <row r="450" spans="2:3" x14ac:dyDescent="0.25">
      <c r="B450" s="1">
        <v>41162</v>
      </c>
      <c r="C450" s="16">
        <v>0.1</v>
      </c>
    </row>
    <row r="451" spans="2:3" x14ac:dyDescent="0.25">
      <c r="B451" s="1">
        <v>41169</v>
      </c>
      <c r="C451" s="16">
        <v>0.11</v>
      </c>
    </row>
    <row r="452" spans="2:3" x14ac:dyDescent="0.25">
      <c r="B452" s="1">
        <v>41176</v>
      </c>
      <c r="C452" s="16">
        <v>0.11</v>
      </c>
    </row>
    <row r="453" spans="2:3" x14ac:dyDescent="0.25">
      <c r="B453" s="1">
        <v>41183</v>
      </c>
      <c r="C453" s="16">
        <v>0.09</v>
      </c>
    </row>
    <row r="454" spans="2:3" x14ac:dyDescent="0.25">
      <c r="B454" s="1">
        <v>41191</v>
      </c>
      <c r="C454" s="16">
        <v>0.1</v>
      </c>
    </row>
    <row r="455" spans="2:3" x14ac:dyDescent="0.25">
      <c r="B455" s="1">
        <v>41197</v>
      </c>
      <c r="C455" s="16">
        <v>0.11</v>
      </c>
    </row>
    <row r="456" spans="2:3" x14ac:dyDescent="0.25">
      <c r="B456" s="1">
        <v>41204</v>
      </c>
      <c r="C456" s="16">
        <v>0.1</v>
      </c>
    </row>
    <row r="457" spans="2:3" x14ac:dyDescent="0.25">
      <c r="B457" s="1">
        <v>41211</v>
      </c>
      <c r="C457" s="16">
        <v>0.13</v>
      </c>
    </row>
    <row r="458" spans="2:3" x14ac:dyDescent="0.25">
      <c r="B458" s="1">
        <v>41218</v>
      </c>
      <c r="C458" s="16">
        <v>0.11</v>
      </c>
    </row>
    <row r="459" spans="2:3" x14ac:dyDescent="0.25">
      <c r="B459" s="1">
        <v>41226</v>
      </c>
      <c r="C459" s="16">
        <v>0.11</v>
      </c>
    </row>
    <row r="460" spans="2:3" x14ac:dyDescent="0.25">
      <c r="B460" s="1">
        <v>41232</v>
      </c>
      <c r="C460" s="16">
        <v>0.09</v>
      </c>
    </row>
    <row r="461" spans="2:3" x14ac:dyDescent="0.25">
      <c r="B461" s="1">
        <v>41239</v>
      </c>
      <c r="C461" s="16">
        <v>0.1</v>
      </c>
    </row>
    <row r="462" spans="2:3" x14ac:dyDescent="0.25">
      <c r="B462" s="1">
        <v>41246</v>
      </c>
      <c r="C462" s="16">
        <v>0.09</v>
      </c>
    </row>
    <row r="463" spans="2:3" x14ac:dyDescent="0.25">
      <c r="B463" s="1">
        <v>41253</v>
      </c>
      <c r="C463" s="16">
        <v>0.09</v>
      </c>
    </row>
    <row r="464" spans="2:3" x14ac:dyDescent="0.25">
      <c r="B464" s="1">
        <v>41260</v>
      </c>
      <c r="C464" s="16">
        <v>0.04</v>
      </c>
    </row>
    <row r="465" spans="2:3" x14ac:dyDescent="0.25">
      <c r="B465" s="1">
        <v>41269</v>
      </c>
      <c r="C465" s="16">
        <v>0.09</v>
      </c>
    </row>
    <row r="466" spans="2:3" x14ac:dyDescent="0.25">
      <c r="B466" s="1">
        <v>41276</v>
      </c>
      <c r="C466" s="16">
        <v>7.4999999999999997E-2</v>
      </c>
    </row>
    <row r="467" spans="2:3" x14ac:dyDescent="0.25">
      <c r="B467" s="1">
        <v>41281</v>
      </c>
      <c r="C467" s="16">
        <v>6.5000000000000002E-2</v>
      </c>
    </row>
    <row r="468" spans="2:3" x14ac:dyDescent="0.25">
      <c r="B468" s="1">
        <v>41288</v>
      </c>
      <c r="C468" s="16">
        <v>7.4999999999999997E-2</v>
      </c>
    </row>
    <row r="469" spans="2:3" x14ac:dyDescent="0.25">
      <c r="B469" s="1">
        <v>41296</v>
      </c>
      <c r="C469" s="16">
        <v>7.4999999999999997E-2</v>
      </c>
    </row>
    <row r="470" spans="2:3" x14ac:dyDescent="0.25">
      <c r="B470" s="1">
        <v>41302</v>
      </c>
      <c r="C470" s="16">
        <v>7.4999999999999997E-2</v>
      </c>
    </row>
    <row r="471" spans="2:3" x14ac:dyDescent="0.25">
      <c r="B471" s="1">
        <v>41309</v>
      </c>
      <c r="C471" s="16">
        <v>7.0000000000000007E-2</v>
      </c>
    </row>
    <row r="472" spans="2:3" x14ac:dyDescent="0.25">
      <c r="B472" s="1">
        <v>41316</v>
      </c>
      <c r="C472" s="16">
        <v>8.5000000000000006E-2</v>
      </c>
    </row>
    <row r="473" spans="2:3" x14ac:dyDescent="0.25">
      <c r="B473" s="1">
        <v>41324</v>
      </c>
      <c r="C473" s="16">
        <v>0.115</v>
      </c>
    </row>
    <row r="474" spans="2:3" x14ac:dyDescent="0.25">
      <c r="B474" s="1">
        <v>41330</v>
      </c>
      <c r="C474" s="16">
        <v>0.125</v>
      </c>
    </row>
    <row r="475" spans="2:3" x14ac:dyDescent="0.25">
      <c r="B475" s="1">
        <v>41337</v>
      </c>
      <c r="C475" s="16">
        <v>0.11</v>
      </c>
    </row>
    <row r="476" spans="2:3" x14ac:dyDescent="0.25">
      <c r="B476" s="1">
        <v>41344</v>
      </c>
      <c r="C476" s="16">
        <v>9.5000000000000001E-2</v>
      </c>
    </row>
    <row r="477" spans="2:3" x14ac:dyDescent="0.25">
      <c r="B477" s="1">
        <v>41351</v>
      </c>
      <c r="C477" s="16">
        <v>8.5000000000000006E-2</v>
      </c>
    </row>
    <row r="478" spans="2:3" x14ac:dyDescent="0.25">
      <c r="B478" s="1">
        <v>41358</v>
      </c>
      <c r="C478" s="16">
        <v>7.4999999999999997E-2</v>
      </c>
    </row>
    <row r="479" spans="2:3" x14ac:dyDescent="0.25">
      <c r="B479" s="1">
        <v>41365</v>
      </c>
      <c r="C479" s="16">
        <v>7.4999999999999997E-2</v>
      </c>
    </row>
    <row r="480" spans="2:3" x14ac:dyDescent="0.25">
      <c r="B480" s="1">
        <v>41372</v>
      </c>
      <c r="C480" s="16">
        <v>6.5000000000000002E-2</v>
      </c>
    </row>
    <row r="481" spans="2:3" x14ac:dyDescent="0.25">
      <c r="B481" s="1">
        <v>41379</v>
      </c>
      <c r="C481" s="16">
        <v>5.5E-2</v>
      </c>
    </row>
    <row r="482" spans="2:3" x14ac:dyDescent="0.25">
      <c r="B482" s="1">
        <v>41386</v>
      </c>
      <c r="C482" s="16">
        <v>0.05</v>
      </c>
    </row>
    <row r="483" spans="2:3" x14ac:dyDescent="0.25">
      <c r="B483" s="1">
        <v>41393</v>
      </c>
      <c r="C483" s="16">
        <v>0.05</v>
      </c>
    </row>
    <row r="484" spans="2:3" x14ac:dyDescent="0.25">
      <c r="B484" s="1">
        <v>41400</v>
      </c>
      <c r="C484" s="16">
        <v>0.04</v>
      </c>
    </row>
    <row r="485" spans="2:3" x14ac:dyDescent="0.25">
      <c r="B485" s="1">
        <v>41407</v>
      </c>
      <c r="C485" s="16">
        <v>4.4999999999999998E-2</v>
      </c>
    </row>
    <row r="486" spans="2:3" x14ac:dyDescent="0.25">
      <c r="B486" s="1">
        <v>41414</v>
      </c>
      <c r="C486" s="16">
        <v>4.4999999999999998E-2</v>
      </c>
    </row>
    <row r="487" spans="2:3" x14ac:dyDescent="0.25">
      <c r="B487" s="1">
        <v>41422</v>
      </c>
      <c r="C487" s="16">
        <v>4.4999999999999998E-2</v>
      </c>
    </row>
    <row r="488" spans="2:3" x14ac:dyDescent="0.25">
      <c r="B488" s="1">
        <v>41428</v>
      </c>
      <c r="C488" s="16">
        <v>4.4999999999999998E-2</v>
      </c>
    </row>
    <row r="489" spans="2:3" x14ac:dyDescent="0.25">
      <c r="B489" s="1">
        <v>41435</v>
      </c>
      <c r="C489" s="16">
        <v>4.4999999999999998E-2</v>
      </c>
    </row>
    <row r="490" spans="2:3" x14ac:dyDescent="0.25">
      <c r="B490" s="1">
        <v>41442</v>
      </c>
      <c r="C490" s="16">
        <v>4.4999999999999998E-2</v>
      </c>
    </row>
    <row r="491" spans="2:3" x14ac:dyDescent="0.25">
      <c r="B491" s="1">
        <v>41449</v>
      </c>
      <c r="C491" s="16">
        <v>0.06</v>
      </c>
    </row>
    <row r="492" spans="2:3" x14ac:dyDescent="0.25">
      <c r="B492" s="1">
        <v>41456</v>
      </c>
      <c r="C492" s="16">
        <v>0.05</v>
      </c>
    </row>
    <row r="493" spans="2:3" x14ac:dyDescent="0.25">
      <c r="B493" s="1">
        <v>41463</v>
      </c>
      <c r="C493" s="16">
        <v>4.4999999999999998E-2</v>
      </c>
    </row>
    <row r="494" spans="2:3" x14ac:dyDescent="0.25">
      <c r="B494" s="1">
        <v>41470</v>
      </c>
      <c r="C494" s="16">
        <v>0.04</v>
      </c>
    </row>
    <row r="495" spans="2:3" x14ac:dyDescent="0.25">
      <c r="B495" s="1">
        <v>41477</v>
      </c>
      <c r="C495" s="16">
        <v>3.5000000000000003E-2</v>
      </c>
    </row>
    <row r="496" spans="2:3" x14ac:dyDescent="0.25">
      <c r="B496" s="1">
        <v>41484</v>
      </c>
      <c r="C496" s="16">
        <v>0.03</v>
      </c>
    </row>
    <row r="497" spans="2:3" x14ac:dyDescent="0.25">
      <c r="B497" s="1">
        <v>41491</v>
      </c>
      <c r="C497" s="16">
        <v>0.04</v>
      </c>
    </row>
    <row r="498" spans="2:3" x14ac:dyDescent="0.25">
      <c r="B498" s="1">
        <v>41498</v>
      </c>
      <c r="C498" s="16">
        <v>5.5E-2</v>
      </c>
    </row>
    <row r="499" spans="2:3" x14ac:dyDescent="0.25">
      <c r="B499" s="1">
        <v>41505</v>
      </c>
      <c r="C499" s="16">
        <v>0.05</v>
      </c>
    </row>
    <row r="500" spans="2:3" x14ac:dyDescent="0.25">
      <c r="B500" s="1">
        <v>41512</v>
      </c>
      <c r="C500" s="16">
        <v>0.04</v>
      </c>
    </row>
    <row r="501" spans="2:3" x14ac:dyDescent="0.25">
      <c r="B501" s="1">
        <v>41520</v>
      </c>
      <c r="C501" s="16">
        <v>0.03</v>
      </c>
    </row>
    <row r="502" spans="2:3" x14ac:dyDescent="0.25">
      <c r="B502" s="1">
        <v>41526</v>
      </c>
      <c r="C502" s="16">
        <v>2.0279560439545097E-2</v>
      </c>
    </row>
    <row r="503" spans="2:3" x14ac:dyDescent="0.25">
      <c r="B503" s="1">
        <v>41533</v>
      </c>
      <c r="C503" s="16">
        <v>1.0139780219772548E-2</v>
      </c>
    </row>
    <row r="504" spans="2:3" x14ac:dyDescent="0.25">
      <c r="B504" s="1">
        <v>41540</v>
      </c>
      <c r="C504" s="16">
        <v>2.0279560439545097E-2</v>
      </c>
    </row>
    <row r="505" spans="2:3" x14ac:dyDescent="0.25">
      <c r="B505" s="1">
        <v>41547</v>
      </c>
      <c r="C505" s="16">
        <v>1.0139780219772548E-2</v>
      </c>
    </row>
    <row r="506" spans="2:3" x14ac:dyDescent="0.25">
      <c r="B506" s="1">
        <v>41554</v>
      </c>
      <c r="C506" s="16">
        <v>3.5485219780231558E-2</v>
      </c>
    </row>
    <row r="507" spans="2:3" x14ac:dyDescent="0.25">
      <c r="B507" s="1">
        <v>41562</v>
      </c>
      <c r="C507" s="16">
        <v>0.13180510989009755</v>
      </c>
    </row>
    <row r="508" spans="2:3" x14ac:dyDescent="0.25">
      <c r="B508" s="1">
        <v>41568</v>
      </c>
      <c r="C508" s="16">
        <v>3.5485219780231558E-2</v>
      </c>
    </row>
    <row r="509" spans="2:3" x14ac:dyDescent="0.25">
      <c r="B509" s="1">
        <v>41575</v>
      </c>
      <c r="C509" s="16">
        <v>4.5625000000004107E-2</v>
      </c>
    </row>
    <row r="510" spans="2:3" x14ac:dyDescent="0.25">
      <c r="B510" s="1">
        <v>41582</v>
      </c>
      <c r="C510" s="16">
        <v>5.0694890109861883E-2</v>
      </c>
    </row>
    <row r="511" spans="2:3" x14ac:dyDescent="0.25">
      <c r="B511" s="1">
        <v>41590</v>
      </c>
      <c r="C511" s="16">
        <v>7.6040329670320886E-2</v>
      </c>
    </row>
    <row r="512" spans="2:3" x14ac:dyDescent="0.25">
      <c r="B512" s="1">
        <v>41596</v>
      </c>
      <c r="C512" s="16">
        <v>8.1110219780235665E-2</v>
      </c>
    </row>
    <row r="513" spans="2:3" x14ac:dyDescent="0.25">
      <c r="B513" s="1">
        <v>41603</v>
      </c>
      <c r="C513" s="16">
        <v>8.0219780219764267E-2</v>
      </c>
    </row>
    <row r="514" spans="2:3" x14ac:dyDescent="0.25">
      <c r="B514" s="1">
        <v>41611</v>
      </c>
      <c r="C514" s="16">
        <v>7.6040329670320886E-2</v>
      </c>
    </row>
    <row r="515" spans="2:3" x14ac:dyDescent="0.25">
      <c r="B515" s="1">
        <v>41617</v>
      </c>
      <c r="C515" s="16">
        <v>7.0970439560463117E-2</v>
      </c>
    </row>
    <row r="516" spans="2:3" x14ac:dyDescent="0.25">
      <c r="B516" s="1">
        <v>41624</v>
      </c>
      <c r="C516" s="16">
        <v>6.5904560439549204E-2</v>
      </c>
    </row>
    <row r="517" spans="2:3" x14ac:dyDescent="0.25">
      <c r="B517" s="1">
        <v>41631</v>
      </c>
      <c r="C517" s="16">
        <v>7.0970439560463117E-2</v>
      </c>
    </row>
    <row r="518" spans="2:3" x14ac:dyDescent="0.25">
      <c r="B518" s="1">
        <v>41638</v>
      </c>
      <c r="C518" s="16">
        <v>6.5904560439549204E-2</v>
      </c>
    </row>
    <row r="519" spans="2:3" x14ac:dyDescent="0.25">
      <c r="B519" s="1">
        <v>41645</v>
      </c>
      <c r="C519" s="16">
        <v>5.5000879120875604E-2</v>
      </c>
    </row>
    <row r="520" spans="2:3" x14ac:dyDescent="0.25">
      <c r="B520" s="1">
        <v>41652</v>
      </c>
      <c r="C520" s="16">
        <v>3.4999120879132498E-2</v>
      </c>
    </row>
    <row r="521" spans="2:3" x14ac:dyDescent="0.25">
      <c r="B521" s="1">
        <v>41660</v>
      </c>
      <c r="C521" s="16">
        <v>3.4999120879132498E-2</v>
      </c>
    </row>
    <row r="522" spans="2:3" x14ac:dyDescent="0.25">
      <c r="B522" s="1">
        <v>41666</v>
      </c>
      <c r="C522" s="16">
        <v>5.5000879120875604E-2</v>
      </c>
    </row>
    <row r="523" spans="2:3" x14ac:dyDescent="0.25">
      <c r="B523" s="1">
        <v>41673</v>
      </c>
      <c r="C523" s="16">
        <v>3.9999560439540165E-2</v>
      </c>
    </row>
    <row r="524" spans="2:3" x14ac:dyDescent="0.25">
      <c r="B524" s="1">
        <v>41680</v>
      </c>
      <c r="C524" s="16">
        <v>9.5000439560415761E-2</v>
      </c>
    </row>
    <row r="525" spans="2:3" x14ac:dyDescent="0.25">
      <c r="B525" s="1">
        <v>41688</v>
      </c>
      <c r="C525" s="16">
        <v>5.0000439560411711E-2</v>
      </c>
    </row>
    <row r="526" spans="2:3" x14ac:dyDescent="0.25">
      <c r="B526" s="1">
        <v>41694</v>
      </c>
      <c r="C526" s="16">
        <v>4.5000000000004051E-2</v>
      </c>
    </row>
    <row r="527" spans="2:3" x14ac:dyDescent="0.25">
      <c r="B527" s="1">
        <v>41701</v>
      </c>
      <c r="C527" s="16">
        <v>5.0000439560411711E-2</v>
      </c>
    </row>
    <row r="528" spans="2:3" x14ac:dyDescent="0.25">
      <c r="B528" s="1">
        <v>41708</v>
      </c>
      <c r="C528" s="16">
        <v>5.0000439560411711E-2</v>
      </c>
    </row>
    <row r="529" spans="2:3" x14ac:dyDescent="0.25">
      <c r="B529" s="1">
        <v>41715</v>
      </c>
      <c r="C529" s="16">
        <v>5.0000439560411711E-2</v>
      </c>
    </row>
    <row r="530" spans="2:3" x14ac:dyDescent="0.25">
      <c r="B530" s="1">
        <v>41722</v>
      </c>
      <c r="C530" s="16">
        <v>5.0000439560411711E-2</v>
      </c>
    </row>
    <row r="531" spans="2:3" x14ac:dyDescent="0.25">
      <c r="B531" s="1">
        <v>41729</v>
      </c>
      <c r="C531" s="16">
        <v>4.5000000000004051E-2</v>
      </c>
    </row>
    <row r="532" spans="2:3" x14ac:dyDescent="0.25">
      <c r="B532" s="1">
        <v>41736</v>
      </c>
      <c r="C532" s="16">
        <v>2.9998681318668605E-2</v>
      </c>
    </row>
    <row r="533" spans="2:3" x14ac:dyDescent="0.25">
      <c r="B533" s="1">
        <v>41743</v>
      </c>
      <c r="C533" s="16">
        <v>3.4999120879132498E-2</v>
      </c>
    </row>
    <row r="534" spans="2:3" x14ac:dyDescent="0.25">
      <c r="B534" s="1">
        <v>41750</v>
      </c>
      <c r="C534" s="16">
        <v>2.9998681318668605E-2</v>
      </c>
    </row>
    <row r="535" spans="2:3" x14ac:dyDescent="0.25">
      <c r="B535" s="1">
        <v>41757</v>
      </c>
      <c r="C535" s="16">
        <v>2.0001758241743106E-2</v>
      </c>
    </row>
    <row r="536" spans="2:3" x14ac:dyDescent="0.25">
      <c r="B536" s="1">
        <v>41764</v>
      </c>
      <c r="C536" s="16">
        <v>2.4998241758260945E-2</v>
      </c>
    </row>
    <row r="537" spans="2:3" x14ac:dyDescent="0.25">
      <c r="B537" s="1">
        <v>41771</v>
      </c>
      <c r="C537" s="16">
        <v>2.4998241758260945E-2</v>
      </c>
    </row>
    <row r="538" spans="2:3" x14ac:dyDescent="0.25">
      <c r="B538" s="1">
        <v>41778</v>
      </c>
      <c r="C538">
        <v>2.4998241758260945E-2</v>
      </c>
    </row>
    <row r="539" spans="2:3" x14ac:dyDescent="0.25">
      <c r="B539" s="1">
        <v>41786</v>
      </c>
      <c r="C539">
        <v>2.9998681318668605E-2</v>
      </c>
    </row>
    <row r="540" spans="2:3" x14ac:dyDescent="0.25">
      <c r="B540" s="1">
        <v>41792</v>
      </c>
      <c r="C540">
        <v>3.4999120879132498E-2</v>
      </c>
    </row>
    <row r="541" spans="2:3" x14ac:dyDescent="0.25">
      <c r="B541" s="1">
        <v>41799</v>
      </c>
      <c r="C541">
        <v>3.4999120879132498E-2</v>
      </c>
    </row>
    <row r="542" spans="2:3" x14ac:dyDescent="0.25">
      <c r="B542" s="1">
        <v>41806</v>
      </c>
      <c r="C542">
        <v>3.4999120879132498E-2</v>
      </c>
    </row>
    <row r="543" spans="2:3" x14ac:dyDescent="0.25">
      <c r="B543" s="1">
        <v>41813</v>
      </c>
      <c r="C543">
        <v>2.4998241758260945E-2</v>
      </c>
    </row>
    <row r="544" spans="2:3" x14ac:dyDescent="0.25">
      <c r="B544" s="1">
        <v>41820</v>
      </c>
      <c r="C544">
        <v>3.9999560439540165E-2</v>
      </c>
    </row>
    <row r="545" spans="2:3" x14ac:dyDescent="0.25">
      <c r="B545" s="1">
        <v>41827</v>
      </c>
      <c r="C545">
        <v>2.9998681318668605E-2</v>
      </c>
    </row>
    <row r="546" spans="2:3" x14ac:dyDescent="0.25">
      <c r="B546" s="1">
        <v>41834</v>
      </c>
      <c r="C546">
        <v>2.4998241758260945E-2</v>
      </c>
    </row>
    <row r="547" spans="2:3" x14ac:dyDescent="0.25">
      <c r="B547" s="1">
        <v>41841</v>
      </c>
      <c r="C547">
        <v>2.4998241758260945E-2</v>
      </c>
    </row>
    <row r="548" spans="2:3" x14ac:dyDescent="0.25">
      <c r="B548" s="1">
        <v>41848</v>
      </c>
      <c r="C548">
        <v>2.9998681318668605E-2</v>
      </c>
    </row>
    <row r="549" spans="2:3" x14ac:dyDescent="0.25">
      <c r="B549" s="1">
        <v>41855</v>
      </c>
      <c r="C549">
        <v>2.4998241758260945E-2</v>
      </c>
    </row>
    <row r="550" spans="2:3" x14ac:dyDescent="0.25">
      <c r="B550" s="1">
        <v>41862</v>
      </c>
      <c r="C550">
        <v>2.9998681318668605E-2</v>
      </c>
    </row>
    <row r="551" spans="2:3" x14ac:dyDescent="0.25">
      <c r="B551" s="1">
        <v>41869</v>
      </c>
      <c r="C551">
        <v>2.9998681318668605E-2</v>
      </c>
    </row>
    <row r="552" spans="2:3" x14ac:dyDescent="0.25">
      <c r="B552" s="1">
        <v>41876</v>
      </c>
      <c r="C552">
        <v>3.0330989010980587E-2</v>
      </c>
    </row>
    <row r="553" spans="2:3" x14ac:dyDescent="0.25">
      <c r="B553" s="1">
        <v>41884</v>
      </c>
      <c r="C553">
        <v>2.4998241758260945E-2</v>
      </c>
    </row>
    <row r="554" spans="2:3" x14ac:dyDescent="0.25">
      <c r="B554" s="1">
        <v>41890</v>
      </c>
      <c r="C554">
        <v>2.0001758241743106E-2</v>
      </c>
    </row>
    <row r="555" spans="2:3" x14ac:dyDescent="0.25">
      <c r="B555" s="1">
        <v>41897</v>
      </c>
      <c r="C555" s="16">
        <v>1.5001318681335439E-2</v>
      </c>
    </row>
    <row r="556" spans="2:3" x14ac:dyDescent="0.25">
      <c r="B556" s="1">
        <v>41904</v>
      </c>
      <c r="C556" s="16">
        <v>1.0111648351642214E-2</v>
      </c>
    </row>
    <row r="557" spans="2:3" x14ac:dyDescent="0.25">
      <c r="B557" s="1">
        <v>41911</v>
      </c>
      <c r="C557" s="16">
        <v>1.5163516483517261E-2</v>
      </c>
    </row>
    <row r="558" spans="2:3" x14ac:dyDescent="0.25">
      <c r="B558" s="1">
        <v>41918</v>
      </c>
      <c r="C558" s="16">
        <v>1.5001318681335439E-2</v>
      </c>
    </row>
    <row r="559" spans="2:3" x14ac:dyDescent="0.25">
      <c r="B559" s="1">
        <v>41926</v>
      </c>
      <c r="C559" s="16">
        <v>1.0000879120871553E-2</v>
      </c>
    </row>
    <row r="560" spans="2:3" x14ac:dyDescent="0.25">
      <c r="B560" s="1">
        <v>41932</v>
      </c>
      <c r="C560" s="16">
        <v>2.0001758241743106E-2</v>
      </c>
    </row>
    <row r="561" spans="2:3" x14ac:dyDescent="0.25">
      <c r="B561" s="1">
        <v>41939</v>
      </c>
      <c r="C561" s="16">
        <v>2.0001758241743106E-2</v>
      </c>
    </row>
    <row r="562" spans="2:3" x14ac:dyDescent="0.25">
      <c r="B562" s="1">
        <v>41946</v>
      </c>
      <c r="C562" s="16">
        <v>2.0001758241743106E-2</v>
      </c>
    </row>
    <row r="563" spans="2:3" x14ac:dyDescent="0.25">
      <c r="B563" s="1">
        <v>41953</v>
      </c>
      <c r="C563" s="16">
        <v>2.4998241758260945E-2</v>
      </c>
    </row>
    <row r="564" spans="2:3" x14ac:dyDescent="0.25">
      <c r="B564" s="1">
        <v>41960</v>
      </c>
      <c r="C564" s="16">
        <v>2.4998241758260945E-2</v>
      </c>
    </row>
    <row r="565" spans="2:3" x14ac:dyDescent="0.25">
      <c r="B565" s="1">
        <v>41967</v>
      </c>
      <c r="C565" s="16">
        <v>1.978021978020179E-2</v>
      </c>
    </row>
    <row r="566" spans="2:3" x14ac:dyDescent="0.25">
      <c r="B566" s="1">
        <v>41974</v>
      </c>
      <c r="C566" s="16">
        <v>2.4998241758260945E-2</v>
      </c>
    </row>
    <row r="567" spans="2:3" x14ac:dyDescent="0.25">
      <c r="B567" s="1">
        <v>41981</v>
      </c>
      <c r="C567" s="16">
        <v>2.4998241758260945E-2</v>
      </c>
    </row>
    <row r="568" spans="2:3" x14ac:dyDescent="0.25">
      <c r="B568" s="1">
        <v>41988</v>
      </c>
      <c r="C568" s="16">
        <v>3.4999120879132498E-2</v>
      </c>
    </row>
    <row r="569" spans="2:3" x14ac:dyDescent="0.25">
      <c r="B569" s="1">
        <v>41995</v>
      </c>
      <c r="C569" s="16">
        <v>5.4395604395611148E-2</v>
      </c>
    </row>
    <row r="570" spans="2:3" x14ac:dyDescent="0.25">
      <c r="B570" s="1">
        <v>42002</v>
      </c>
      <c r="C570" s="16">
        <v>3.9560439560459806E-2</v>
      </c>
    </row>
    <row r="571" spans="2:3" x14ac:dyDescent="0.25">
      <c r="B571" s="1">
        <v>42009</v>
      </c>
      <c r="C571" s="16">
        <v>2.9998681318668605E-2</v>
      </c>
    </row>
    <row r="572" spans="2:3" x14ac:dyDescent="0.25">
      <c r="B572" s="1">
        <v>42016</v>
      </c>
      <c r="C572" s="16">
        <v>2.4998241758260945E-2</v>
      </c>
    </row>
    <row r="573" spans="2:3" x14ac:dyDescent="0.25">
      <c r="B573" s="1">
        <v>42024</v>
      </c>
      <c r="C573" s="16">
        <v>2.4998241758260945E-2</v>
      </c>
    </row>
    <row r="574" spans="2:3" x14ac:dyDescent="0.25">
      <c r="B574" s="1">
        <v>42030</v>
      </c>
      <c r="C574" s="16">
        <v>2.0001758241743106E-2</v>
      </c>
    </row>
    <row r="575" spans="2:3" x14ac:dyDescent="0.25">
      <c r="B575" s="1">
        <v>42037</v>
      </c>
      <c r="C575" s="16">
        <v>1.5001318681335439E-2</v>
      </c>
    </row>
    <row r="576" spans="2:3" x14ac:dyDescent="0.25">
      <c r="B576" s="1">
        <v>42044</v>
      </c>
      <c r="C576" s="16">
        <v>2.0001758241743106E-2</v>
      </c>
    </row>
    <row r="577" spans="2:3" x14ac:dyDescent="0.25">
      <c r="B577" s="1">
        <v>42052</v>
      </c>
      <c r="C577" s="16">
        <v>1.5001318681335439E-2</v>
      </c>
    </row>
    <row r="578" spans="2:3" x14ac:dyDescent="0.25">
      <c r="B578" s="1">
        <v>42058</v>
      </c>
      <c r="C578" s="16">
        <v>2.0001758241743106E-2</v>
      </c>
    </row>
    <row r="579" spans="2:3" x14ac:dyDescent="0.25">
      <c r="B579" s="1">
        <v>42065</v>
      </c>
      <c r="C579" s="16">
        <v>1.5001318681335439E-2</v>
      </c>
    </row>
    <row r="580" spans="2:3" x14ac:dyDescent="0.25">
      <c r="B580" s="1">
        <v>42072</v>
      </c>
      <c r="C580" s="16">
        <v>1.5001318681335439E-2</v>
      </c>
    </row>
    <row r="581" spans="2:3" x14ac:dyDescent="0.25">
      <c r="B581" s="1">
        <v>42079</v>
      </c>
      <c r="C581" s="16">
        <v>3.9999560439540165E-2</v>
      </c>
    </row>
    <row r="582" spans="2:3" x14ac:dyDescent="0.25">
      <c r="B582" s="1">
        <v>42086</v>
      </c>
      <c r="C582" s="16">
        <v>2.0001758241743106E-2</v>
      </c>
    </row>
    <row r="583" spans="2:3" x14ac:dyDescent="0.25">
      <c r="B583" s="1">
        <v>42093</v>
      </c>
      <c r="C583" s="16">
        <v>3.4999120879132498E-2</v>
      </c>
    </row>
    <row r="584" spans="2:3" x14ac:dyDescent="0.25">
      <c r="B584" s="1">
        <v>42100</v>
      </c>
      <c r="C584" s="16">
        <v>2.0001758241743106E-2</v>
      </c>
    </row>
    <row r="585" spans="2:3" x14ac:dyDescent="0.25">
      <c r="B585" s="1">
        <v>42107</v>
      </c>
      <c r="C585" s="16">
        <v>2.4998241758260945E-2</v>
      </c>
    </row>
    <row r="586" spans="2:3" x14ac:dyDescent="0.25">
      <c r="B586" s="1">
        <v>42114</v>
      </c>
      <c r="C586" s="16">
        <v>2.4998241758260945E-2</v>
      </c>
    </row>
    <row r="587" spans="2:3" x14ac:dyDescent="0.25">
      <c r="B587" s="1">
        <v>42121</v>
      </c>
      <c r="C587" s="16">
        <v>2.0001758241743106E-2</v>
      </c>
    </row>
    <row r="588" spans="2:3" x14ac:dyDescent="0.25">
      <c r="B588" s="1">
        <v>42128</v>
      </c>
      <c r="C588" s="16">
        <v>1.5001318681335439E-2</v>
      </c>
    </row>
    <row r="589" spans="2:3" x14ac:dyDescent="0.25">
      <c r="B589" s="1">
        <v>42135</v>
      </c>
      <c r="C589" s="16">
        <v>2.0001758241743106E-2</v>
      </c>
    </row>
    <row r="590" spans="2:3" x14ac:dyDescent="0.25">
      <c r="B590" s="1">
        <v>42142</v>
      </c>
      <c r="C590" s="16">
        <v>1.5001318681335439E-2</v>
      </c>
    </row>
    <row r="591" spans="2:3" x14ac:dyDescent="0.25">
      <c r="B591" s="1">
        <v>42150</v>
      </c>
      <c r="C591" s="16">
        <v>1.5001318681335439E-2</v>
      </c>
    </row>
    <row r="592" spans="2:3" x14ac:dyDescent="0.25">
      <c r="B592" s="1">
        <v>42156</v>
      </c>
      <c r="C592" s="16">
        <v>1.0000879120871553E-2</v>
      </c>
    </row>
    <row r="593" spans="2:3" x14ac:dyDescent="0.25">
      <c r="B593" s="1">
        <v>42163</v>
      </c>
      <c r="C593" s="16">
        <v>1.5001318681335439E-2</v>
      </c>
    </row>
    <row r="594" spans="2:3" x14ac:dyDescent="0.25">
      <c r="B594" s="1">
        <v>42170</v>
      </c>
      <c r="C594" s="16">
        <v>1.0000879120871553E-2</v>
      </c>
    </row>
    <row r="595" spans="2:3" x14ac:dyDescent="0.25">
      <c r="B595" s="1">
        <v>42177</v>
      </c>
      <c r="C595" s="16">
        <v>1.0000879120871553E-2</v>
      </c>
    </row>
    <row r="596" spans="2:3" x14ac:dyDescent="0.25">
      <c r="B596" s="1">
        <v>42184</v>
      </c>
      <c r="C596" s="16">
        <v>1.5001318681335439E-2</v>
      </c>
    </row>
    <row r="597" spans="2:3" x14ac:dyDescent="0.25">
      <c r="B597" s="1">
        <v>42191</v>
      </c>
      <c r="C597" s="16">
        <v>1.5001318681335439E-2</v>
      </c>
    </row>
    <row r="598" spans="2:3" x14ac:dyDescent="0.25">
      <c r="B598" s="1">
        <v>42198</v>
      </c>
      <c r="C598" s="16">
        <v>1.5001318681335439E-2</v>
      </c>
    </row>
    <row r="599" spans="2:3" x14ac:dyDescent="0.25">
      <c r="B599" s="1">
        <v>42205</v>
      </c>
      <c r="C599" s="16">
        <v>2.9998681318668605E-2</v>
      </c>
    </row>
    <row r="600" spans="2:3" x14ac:dyDescent="0.25">
      <c r="B600" s="1">
        <v>42212</v>
      </c>
      <c r="C600" s="16">
        <v>5.0000439560411711E-2</v>
      </c>
    </row>
    <row r="601" spans="2:3" x14ac:dyDescent="0.25">
      <c r="B601" s="1">
        <v>42219</v>
      </c>
      <c r="C601" s="16">
        <v>7.4998681318672655E-2</v>
      </c>
    </row>
    <row r="602" spans="2:3" x14ac:dyDescent="0.25">
      <c r="B602" s="1">
        <v>42226</v>
      </c>
      <c r="C602" s="16">
        <v>0.12499912087914059</v>
      </c>
    </row>
    <row r="603" spans="2:3" x14ac:dyDescent="0.25">
      <c r="B603" s="1">
        <v>42233</v>
      </c>
      <c r="C603" s="16">
        <v>0.10500131868134352</v>
      </c>
    </row>
    <row r="604" spans="2:3" x14ac:dyDescent="0.25">
      <c r="B604" s="1">
        <v>42240</v>
      </c>
      <c r="C604" s="16">
        <v>5.0550329670318958E-2</v>
      </c>
    </row>
    <row r="605" spans="2:3" x14ac:dyDescent="0.25">
      <c r="B605" s="1">
        <v>42247</v>
      </c>
      <c r="C605" s="16">
        <v>9.5000439560415761E-2</v>
      </c>
    </row>
    <row r="606" spans="2:3" x14ac:dyDescent="0.25">
      <c r="B606" s="1">
        <v>42255</v>
      </c>
      <c r="C606" s="16">
        <v>7.4998681318672655E-2</v>
      </c>
    </row>
    <row r="607" spans="2:3" x14ac:dyDescent="0.25">
      <c r="B607" s="1">
        <v>42261</v>
      </c>
      <c r="C607" s="16">
        <v>5.5000879120875604E-2</v>
      </c>
    </row>
    <row r="608" spans="2:3" x14ac:dyDescent="0.25">
      <c r="B608" s="1">
        <v>42268</v>
      </c>
      <c r="C608" s="16">
        <v>5.000439560463886E-3</v>
      </c>
    </row>
    <row r="609" spans="2:3" x14ac:dyDescent="0.25">
      <c r="B609" s="1">
        <v>42275</v>
      </c>
      <c r="C609" s="16">
        <v>1.5001318681335439E-2</v>
      </c>
    </row>
    <row r="610" spans="2:3" x14ac:dyDescent="0.25">
      <c r="B610" s="1">
        <v>42282</v>
      </c>
      <c r="C610" s="16">
        <v>0</v>
      </c>
    </row>
    <row r="611" spans="2:3" x14ac:dyDescent="0.25">
      <c r="B611" s="1">
        <v>42290</v>
      </c>
      <c r="C611" s="16">
        <v>0</v>
      </c>
    </row>
    <row r="612" spans="2:3" x14ac:dyDescent="0.25">
      <c r="B612" s="1">
        <v>42296</v>
      </c>
      <c r="C612" s="16">
        <v>1.5001318681335439E-2</v>
      </c>
    </row>
    <row r="613" spans="2:3" x14ac:dyDescent="0.25">
      <c r="B613" s="1">
        <v>42303</v>
      </c>
      <c r="C613" s="16">
        <v>2.0001758241743106E-2</v>
      </c>
    </row>
    <row r="614" spans="2:3" x14ac:dyDescent="0.25">
      <c r="B614" s="1">
        <v>42310</v>
      </c>
      <c r="C614" s="16">
        <v>0.11000175824175121</v>
      </c>
    </row>
    <row r="615" spans="2:3" x14ac:dyDescent="0.25">
      <c r="B615" s="1">
        <v>42317</v>
      </c>
      <c r="C615" s="16">
        <v>0.13500000000001214</v>
      </c>
    </row>
    <row r="616" spans="2:3" x14ac:dyDescent="0.25">
      <c r="B616" s="1">
        <v>42324</v>
      </c>
      <c r="C616" s="16">
        <v>0.14500087912088369</v>
      </c>
    </row>
    <row r="617" spans="2:3" x14ac:dyDescent="0.25">
      <c r="B617" s="1">
        <v>42331</v>
      </c>
      <c r="C617" s="16">
        <v>0.13846153846152498</v>
      </c>
    </row>
    <row r="618" spans="2:3" x14ac:dyDescent="0.25">
      <c r="B618" s="1">
        <v>42338</v>
      </c>
      <c r="C618" s="16">
        <v>0.21499912087914866</v>
      </c>
    </row>
    <row r="619" spans="2:3" x14ac:dyDescent="0.25">
      <c r="B619" s="1">
        <v>42345</v>
      </c>
      <c r="C619" s="16">
        <v>0.28000087912089583</v>
      </c>
    </row>
    <row r="620" spans="2:3" x14ac:dyDescent="0.25">
      <c r="B620" s="1">
        <v>42352</v>
      </c>
      <c r="C620" s="16">
        <v>0.28000087912089583</v>
      </c>
    </row>
    <row r="621" spans="2:3" x14ac:dyDescent="0.25">
      <c r="B621" s="1">
        <v>42359</v>
      </c>
      <c r="C621" s="16">
        <v>0.24999824175822496</v>
      </c>
    </row>
    <row r="622" spans="2:3" x14ac:dyDescent="0.25">
      <c r="B622" s="1">
        <v>42366</v>
      </c>
      <c r="C622" s="16">
        <v>0.25999912087909655</v>
      </c>
    </row>
    <row r="623" spans="2:3" x14ac:dyDescent="0.25">
      <c r="B623" s="1">
        <v>42373</v>
      </c>
      <c r="C623" s="16">
        <v>0.21499912087914866</v>
      </c>
    </row>
    <row r="624" spans="2:3" x14ac:dyDescent="0.25">
      <c r="B624" s="1">
        <v>42380</v>
      </c>
      <c r="C624" s="16">
        <v>0.21499912087914866</v>
      </c>
    </row>
    <row r="625" spans="2:3" x14ac:dyDescent="0.25">
      <c r="B625" s="1">
        <v>42388</v>
      </c>
      <c r="C625" s="16">
        <v>0.25499868131868886</v>
      </c>
    </row>
    <row r="626" spans="2:3" x14ac:dyDescent="0.25">
      <c r="B626" s="1">
        <v>42394</v>
      </c>
      <c r="C626" s="16">
        <v>0.30499912087910053</v>
      </c>
    </row>
    <row r="627" spans="2:3" x14ac:dyDescent="0.25">
      <c r="B627" s="1">
        <v>42401</v>
      </c>
      <c r="C627" s="16">
        <v>0.34999912087910462</v>
      </c>
    </row>
    <row r="628" spans="2:3" x14ac:dyDescent="0.25">
      <c r="B628" s="1">
        <v>42408</v>
      </c>
      <c r="C628" s="16">
        <v>0.31499999999997214</v>
      </c>
    </row>
    <row r="629" spans="2:3" x14ac:dyDescent="0.25">
      <c r="B629" s="1">
        <v>42416</v>
      </c>
      <c r="C629" s="16">
        <v>0.29999868131869289</v>
      </c>
    </row>
    <row r="630" spans="2:3" x14ac:dyDescent="0.25">
      <c r="B630" s="1">
        <v>42422</v>
      </c>
      <c r="C630" s="16">
        <v>0.320000439560436</v>
      </c>
    </row>
    <row r="631" spans="2:3" x14ac:dyDescent="0.25">
      <c r="B631" s="1">
        <v>42429</v>
      </c>
      <c r="C631" s="16">
        <v>0.32500087912089987</v>
      </c>
    </row>
    <row r="632" spans="2:3" x14ac:dyDescent="0.25">
      <c r="B632" s="1">
        <v>42436</v>
      </c>
      <c r="C632" s="16">
        <v>0.31499999999997214</v>
      </c>
    </row>
    <row r="633" spans="2:3" x14ac:dyDescent="0.25">
      <c r="B633" s="1">
        <v>42439</v>
      </c>
      <c r="C633" s="16">
        <v>0.29499999999999998</v>
      </c>
    </row>
    <row r="634" spans="2:3" x14ac:dyDescent="0.25">
      <c r="B634" s="1">
        <v>42446</v>
      </c>
      <c r="C634" s="16">
        <v>0.315</v>
      </c>
    </row>
    <row r="635" spans="2:3" x14ac:dyDescent="0.25">
      <c r="B635" s="1">
        <v>42453</v>
      </c>
      <c r="C635" s="16">
        <v>0.28999999999999998</v>
      </c>
    </row>
    <row r="636" spans="2:3" x14ac:dyDescent="0.25">
      <c r="B636" s="1">
        <v>42460</v>
      </c>
      <c r="C636" s="16">
        <v>0.28500000000000003</v>
      </c>
    </row>
    <row r="637" spans="2:3" x14ac:dyDescent="0.25">
      <c r="B637" s="1">
        <v>42467</v>
      </c>
      <c r="C637" s="16">
        <v>0.22499999999999998</v>
      </c>
    </row>
    <row r="638" spans="2:3" x14ac:dyDescent="0.25">
      <c r="B638" s="1">
        <v>42474</v>
      </c>
      <c r="C638" s="16">
        <v>0.22</v>
      </c>
    </row>
    <row r="639" spans="2:3" x14ac:dyDescent="0.25">
      <c r="B639" s="1">
        <v>42481</v>
      </c>
      <c r="C639" s="16">
        <v>0.21</v>
      </c>
    </row>
    <row r="640" spans="2:3" x14ac:dyDescent="0.25">
      <c r="B640" s="1">
        <v>42488</v>
      </c>
      <c r="C640" s="16">
        <v>0.22999999999999998</v>
      </c>
    </row>
    <row r="641" spans="2:3" x14ac:dyDescent="0.25">
      <c r="B641" s="1">
        <v>42495</v>
      </c>
      <c r="C641" s="16">
        <v>0.21</v>
      </c>
    </row>
    <row r="642" spans="2:3" x14ac:dyDescent="0.25">
      <c r="B642" s="1">
        <v>42502</v>
      </c>
      <c r="C642" s="16">
        <v>0.215</v>
      </c>
    </row>
    <row r="643" spans="2:3" x14ac:dyDescent="0.25">
      <c r="B643" s="1">
        <v>42509</v>
      </c>
      <c r="C643" s="16">
        <v>0.26</v>
      </c>
    </row>
    <row r="644" spans="2:3" x14ac:dyDescent="0.25">
      <c r="B644" s="1">
        <v>42516</v>
      </c>
      <c r="C644" s="16">
        <v>0.33</v>
      </c>
    </row>
    <row r="645" spans="2:3" x14ac:dyDescent="0.25">
      <c r="B645" s="1">
        <v>42523</v>
      </c>
      <c r="C645" s="16">
        <v>0.32500000000000001</v>
      </c>
    </row>
    <row r="646" spans="2:3" x14ac:dyDescent="0.25">
      <c r="B646" s="1">
        <v>42530</v>
      </c>
      <c r="C646" s="16">
        <v>0.26500000000000001</v>
      </c>
    </row>
    <row r="647" spans="2:3" x14ac:dyDescent="0.25">
      <c r="B647" s="1">
        <v>42537</v>
      </c>
      <c r="C647" s="16">
        <v>0.25</v>
      </c>
    </row>
    <row r="648" spans="2:3" x14ac:dyDescent="0.25">
      <c r="B648" s="1">
        <v>42544</v>
      </c>
      <c r="C648" s="16">
        <v>0.25</v>
      </c>
    </row>
    <row r="649" spans="2:3" x14ac:dyDescent="0.25">
      <c r="B649" s="1">
        <v>42551</v>
      </c>
      <c r="C649" s="16">
        <v>0.22999999999999998</v>
      </c>
    </row>
    <row r="650" spans="2:3" x14ac:dyDescent="0.25">
      <c r="B650" s="1">
        <v>42558</v>
      </c>
      <c r="C650" s="16">
        <v>0.25</v>
      </c>
    </row>
    <row r="651" spans="2:3" x14ac:dyDescent="0.25">
      <c r="B651" s="1">
        <v>42565</v>
      </c>
      <c r="C651" s="16">
        <v>0.28999999999999998</v>
      </c>
    </row>
    <row r="652" spans="2:3" x14ac:dyDescent="0.25">
      <c r="B652" s="1">
        <v>42572</v>
      </c>
      <c r="C652" s="16">
        <v>0.31</v>
      </c>
    </row>
    <row r="653" spans="2:3" x14ac:dyDescent="0.25">
      <c r="B653" s="1">
        <v>42579</v>
      </c>
      <c r="C653" s="16">
        <v>0.3</v>
      </c>
    </row>
    <row r="654" spans="2:3" x14ac:dyDescent="0.25">
      <c r="B654" s="1">
        <v>42586</v>
      </c>
      <c r="C654" s="16">
        <v>0.27</v>
      </c>
    </row>
    <row r="655" spans="2:3" x14ac:dyDescent="0.25">
      <c r="B655" s="1">
        <v>42593</v>
      </c>
      <c r="C655" s="16">
        <v>0.28500000000000003</v>
      </c>
    </row>
    <row r="656" spans="2:3" x14ac:dyDescent="0.25">
      <c r="B656" s="1">
        <v>42600</v>
      </c>
      <c r="C656" s="16">
        <v>0.27999999999999997</v>
      </c>
    </row>
    <row r="657" spans="2:3" x14ac:dyDescent="0.25">
      <c r="B657" s="1">
        <v>42607</v>
      </c>
      <c r="C657" s="16">
        <v>0.29499999999999998</v>
      </c>
    </row>
    <row r="658" spans="2:3" x14ac:dyDescent="0.25">
      <c r="B658" s="1">
        <v>42614</v>
      </c>
      <c r="C658" s="16">
        <v>0.315</v>
      </c>
    </row>
    <row r="659" spans="2:3" x14ac:dyDescent="0.25">
      <c r="B659" s="1">
        <v>42621</v>
      </c>
      <c r="C659" s="16">
        <v>0.31</v>
      </c>
    </row>
    <row r="660" spans="2:3" x14ac:dyDescent="0.25">
      <c r="B660" s="1">
        <v>42628</v>
      </c>
      <c r="C660" s="16">
        <v>0.34499999999999997</v>
      </c>
    </row>
    <row r="661" spans="2:3" x14ac:dyDescent="0.25">
      <c r="B661" s="1">
        <v>42635</v>
      </c>
      <c r="C661" s="16">
        <v>0.27999999999999997</v>
      </c>
    </row>
    <row r="662" spans="2:3" x14ac:dyDescent="0.25">
      <c r="B662" s="1">
        <v>42642</v>
      </c>
      <c r="C662" s="16">
        <v>0.21</v>
      </c>
    </row>
    <row r="663" spans="2:3" x14ac:dyDescent="0.25">
      <c r="B663" s="1">
        <v>42649</v>
      </c>
      <c r="C663" s="16">
        <v>0.27999999999999997</v>
      </c>
    </row>
    <row r="664" spans="2:3" x14ac:dyDescent="0.25">
      <c r="B664" s="1">
        <v>42656</v>
      </c>
      <c r="C664" s="16">
        <v>0.33999999999999997</v>
      </c>
    </row>
    <row r="665" spans="2:3" x14ac:dyDescent="0.25">
      <c r="B665" s="1">
        <v>42663</v>
      </c>
      <c r="C665" s="16">
        <v>0.31</v>
      </c>
    </row>
    <row r="666" spans="2:3" x14ac:dyDescent="0.25">
      <c r="B666" s="1">
        <v>42670</v>
      </c>
      <c r="C666" s="16">
        <v>0.32</v>
      </c>
    </row>
    <row r="667" spans="2:3" x14ac:dyDescent="0.25">
      <c r="B667" s="1">
        <v>42677</v>
      </c>
      <c r="C667" s="16">
        <v>0.32500000000000001</v>
      </c>
    </row>
    <row r="668" spans="2:3" x14ac:dyDescent="0.25">
      <c r="B668" s="1">
        <v>42684</v>
      </c>
      <c r="C668" s="16">
        <v>0.38</v>
      </c>
    </row>
    <row r="669" spans="2:3" x14ac:dyDescent="0.25">
      <c r="B669" s="1">
        <v>42691</v>
      </c>
      <c r="C669" s="16">
        <v>0.48</v>
      </c>
    </row>
    <row r="670" spans="2:3" x14ac:dyDescent="0.25">
      <c r="B670" s="1">
        <v>42699</v>
      </c>
      <c r="C670" s="16">
        <v>0.45999999999999996</v>
      </c>
    </row>
    <row r="671" spans="2:3" x14ac:dyDescent="0.25">
      <c r="B671" s="1">
        <v>42705</v>
      </c>
      <c r="C671" s="16">
        <v>0.48</v>
      </c>
    </row>
    <row r="672" spans="2:3" x14ac:dyDescent="0.25">
      <c r="B672" s="1">
        <v>42712</v>
      </c>
      <c r="C672" s="16">
        <v>0.48</v>
      </c>
    </row>
    <row r="673" spans="2:4" x14ac:dyDescent="0.25">
      <c r="B673" s="1">
        <v>42719</v>
      </c>
      <c r="C673" s="16">
        <v>0.51</v>
      </c>
    </row>
    <row r="674" spans="2:4" x14ac:dyDescent="0.25">
      <c r="B674" s="1">
        <v>42726</v>
      </c>
      <c r="C674" s="16">
        <v>0.49</v>
      </c>
    </row>
    <row r="675" spans="2:4" x14ac:dyDescent="0.25">
      <c r="B675" s="1">
        <v>42733</v>
      </c>
      <c r="C675" s="21">
        <v>0.55500131868132774</v>
      </c>
      <c r="D675" s="17">
        <v>99.859707999999998</v>
      </c>
    </row>
    <row r="676" spans="2:4" x14ac:dyDescent="0.25">
      <c r="B676" s="1">
        <v>42740</v>
      </c>
      <c r="C676" s="21">
        <v>0.52999912087912082</v>
      </c>
      <c r="D676" s="17">
        <v>99.866028</v>
      </c>
    </row>
    <row r="677" spans="2:4" x14ac:dyDescent="0.25">
      <c r="B677" s="1">
        <v>42747</v>
      </c>
      <c r="C677" s="21">
        <v>0.51000131868132381</v>
      </c>
      <c r="D677" s="17">
        <v>99.871082999999999</v>
      </c>
    </row>
    <row r="678" spans="2:4" x14ac:dyDescent="0.25">
      <c r="B678" s="1">
        <v>42754</v>
      </c>
      <c r="C678" s="21">
        <v>0.52999912087912082</v>
      </c>
      <c r="D678" s="17">
        <v>99.866028</v>
      </c>
    </row>
    <row r="679" spans="2:4" x14ac:dyDescent="0.25">
      <c r="B679" s="1">
        <v>42761</v>
      </c>
      <c r="C679" s="21">
        <v>0.50500087912085989</v>
      </c>
      <c r="D679" s="17">
        <v>99.872347000000005</v>
      </c>
    </row>
    <row r="680" spans="2:4" x14ac:dyDescent="0.25">
      <c r="B680" s="1">
        <v>42768</v>
      </c>
      <c r="C680" s="21">
        <v>0.51500175824173133</v>
      </c>
      <c r="D680" s="17">
        <v>99.869819000000007</v>
      </c>
    </row>
    <row r="681" spans="2:4" x14ac:dyDescent="0.25">
      <c r="B681" s="1">
        <v>42775</v>
      </c>
      <c r="C681" s="21">
        <v>0.52999912087912082</v>
      </c>
      <c r="D681" s="17">
        <v>99.866028</v>
      </c>
    </row>
    <row r="682" spans="2:4" x14ac:dyDescent="0.25">
      <c r="B682" s="1">
        <v>42782</v>
      </c>
      <c r="C682" s="21">
        <v>0.53999999999999226</v>
      </c>
      <c r="D682" s="17">
        <v>99.863500000000002</v>
      </c>
    </row>
    <row r="683" spans="2:4" x14ac:dyDescent="0.25">
      <c r="B683" s="1">
        <v>42789</v>
      </c>
      <c r="C683" s="21">
        <v>0.53499956043958474</v>
      </c>
      <c r="D683" s="17">
        <v>99.864763999999994</v>
      </c>
    </row>
    <row r="684" spans="2:4" x14ac:dyDescent="0.25">
      <c r="B684" s="1">
        <v>42796</v>
      </c>
      <c r="C684" s="21">
        <v>0.51500175824173133</v>
      </c>
      <c r="D684">
        <v>99.869819000000007</v>
      </c>
    </row>
    <row r="685" spans="2:4" x14ac:dyDescent="0.25">
      <c r="B685" s="1">
        <v>42803</v>
      </c>
      <c r="C685" s="21">
        <v>0.74499824175826945</v>
      </c>
      <c r="D685">
        <v>99.811680999999993</v>
      </c>
    </row>
    <row r="686" spans="2:4" x14ac:dyDescent="0.25">
      <c r="B686" s="1">
        <v>42810</v>
      </c>
      <c r="C686" s="21">
        <v>0.78000131868129174</v>
      </c>
      <c r="D686">
        <v>99.802833000000007</v>
      </c>
    </row>
    <row r="687" spans="2:4" x14ac:dyDescent="0.25">
      <c r="B687" s="1">
        <v>42817</v>
      </c>
      <c r="C687" s="21">
        <v>0.75999956043954864</v>
      </c>
      <c r="D687">
        <v>99.807889000000003</v>
      </c>
    </row>
    <row r="688" spans="2:4" x14ac:dyDescent="0.25">
      <c r="B688" s="1">
        <v>42824</v>
      </c>
      <c r="C688" s="21">
        <v>0.78000131868129174</v>
      </c>
      <c r="D688">
        <v>99.802833000000007</v>
      </c>
    </row>
    <row r="689" spans="2:4" x14ac:dyDescent="0.25">
      <c r="B689" s="1">
        <v>42831</v>
      </c>
      <c r="C689" s="21">
        <v>0.78999824175821731</v>
      </c>
      <c r="D689">
        <v>99.800306000000006</v>
      </c>
    </row>
    <row r="690" spans="2:4" x14ac:dyDescent="0.25">
      <c r="B690" s="1">
        <v>42838</v>
      </c>
      <c r="C690" s="21">
        <v>0.825001318681296</v>
      </c>
      <c r="D690">
        <v>99.791458000000006</v>
      </c>
    </row>
    <row r="691" spans="2:4" x14ac:dyDescent="0.25">
      <c r="B691" s="1">
        <v>42845</v>
      </c>
      <c r="C691" s="21">
        <v>0.82000087912088815</v>
      </c>
      <c r="D691">
        <v>99.792721999999998</v>
      </c>
    </row>
    <row r="692" spans="2:4" x14ac:dyDescent="0.25">
      <c r="B692" s="1">
        <v>42852</v>
      </c>
      <c r="C692" s="21">
        <v>0.82000087912088815</v>
      </c>
      <c r="D692">
        <v>99.792721999999998</v>
      </c>
    </row>
    <row r="693" spans="2:4" x14ac:dyDescent="0.25">
      <c r="B693" s="1">
        <v>42859</v>
      </c>
      <c r="C693" s="21">
        <v>0.8449991208790929</v>
      </c>
      <c r="D693">
        <v>99.786403000000007</v>
      </c>
    </row>
    <row r="694" spans="2:4" x14ac:dyDescent="0.25">
      <c r="B694" s="1">
        <v>42866</v>
      </c>
      <c r="C694" s="21">
        <v>0.90000000000002478</v>
      </c>
      <c r="D694">
        <v>99.772499999999994</v>
      </c>
    </row>
    <row r="695" spans="2:4" x14ac:dyDescent="0.25">
      <c r="B695" s="1">
        <v>42873</v>
      </c>
      <c r="C695" s="21">
        <v>0.90500043956043241</v>
      </c>
      <c r="D695">
        <v>99.771236000000002</v>
      </c>
    </row>
    <row r="696" spans="2:4" x14ac:dyDescent="0.25">
      <c r="B696" s="1">
        <v>42880</v>
      </c>
      <c r="C696" s="21">
        <v>0.92000175824176778</v>
      </c>
      <c r="D696">
        <v>99.767443999999998</v>
      </c>
    </row>
    <row r="697" spans="2:4" x14ac:dyDescent="0.25">
      <c r="B697" s="1">
        <v>42887</v>
      </c>
      <c r="C697" s="21">
        <v>0.960001318681308</v>
      </c>
      <c r="D697">
        <v>99.757333000000003</v>
      </c>
    </row>
    <row r="698" spans="2:4" x14ac:dyDescent="0.25">
      <c r="B698" s="1">
        <v>42894</v>
      </c>
      <c r="C698" s="21">
        <v>0.97999912087910512</v>
      </c>
      <c r="D698">
        <v>99.752278000000004</v>
      </c>
    </row>
    <row r="699" spans="2:4" x14ac:dyDescent="0.25">
      <c r="B699" s="1">
        <v>42901</v>
      </c>
      <c r="C699" s="21">
        <v>0.98999999999997668</v>
      </c>
      <c r="D699">
        <v>99.749750000000006</v>
      </c>
    </row>
    <row r="700" spans="2:4" x14ac:dyDescent="0.25">
      <c r="B700" s="1">
        <v>42908</v>
      </c>
      <c r="C700" s="21">
        <v>1.0100017582417762</v>
      </c>
      <c r="D700">
        <v>99.744693999999996</v>
      </c>
    </row>
    <row r="701" spans="2:4" x14ac:dyDescent="0.25">
      <c r="B701" s="1">
        <v>42915</v>
      </c>
      <c r="C701" s="21">
        <v>1.0000008791209043</v>
      </c>
      <c r="D701">
        <v>99.747221999999994</v>
      </c>
    </row>
    <row r="702" spans="2:4" x14ac:dyDescent="0.25">
      <c r="B702" s="1">
        <v>42922</v>
      </c>
      <c r="C702" s="21">
        <v>1.045000879120852</v>
      </c>
      <c r="D702">
        <v>99.735847000000007</v>
      </c>
    </row>
    <row r="703" spans="2:4" x14ac:dyDescent="0.25">
      <c r="B703" s="1">
        <v>42929</v>
      </c>
      <c r="C703" s="21">
        <v>1.0400004395604445</v>
      </c>
      <c r="D703">
        <v>99.737110999999999</v>
      </c>
    </row>
    <row r="704" spans="2:4" x14ac:dyDescent="0.25">
      <c r="B704" s="1">
        <v>42936</v>
      </c>
      <c r="C704" s="21">
        <v>1.0500013186813162</v>
      </c>
      <c r="D704">
        <v>99.734583000000001</v>
      </c>
    </row>
    <row r="705" spans="2:4" x14ac:dyDescent="0.25">
      <c r="B705" s="1">
        <v>42943</v>
      </c>
      <c r="C705" s="21">
        <v>1.1800008791208643</v>
      </c>
      <c r="D705">
        <v>99.701722000000004</v>
      </c>
    </row>
    <row r="706" spans="2:4" x14ac:dyDescent="0.25">
      <c r="B706" s="1">
        <v>42950</v>
      </c>
      <c r="C706" s="21">
        <v>1.0699991208791131</v>
      </c>
      <c r="D706">
        <v>99.729528000000002</v>
      </c>
    </row>
    <row r="707" spans="2:4" x14ac:dyDescent="0.25">
      <c r="B707" s="1">
        <v>42957</v>
      </c>
      <c r="C707" s="21">
        <v>1.0400004395604445</v>
      </c>
      <c r="D707">
        <v>99.737110999999999</v>
      </c>
    </row>
    <row r="708" spans="2:4" x14ac:dyDescent="0.25">
      <c r="B708" s="1">
        <v>42964</v>
      </c>
      <c r="C708" s="21">
        <v>1.0149982417582375</v>
      </c>
      <c r="D708">
        <v>99.743431000000001</v>
      </c>
    </row>
    <row r="709" spans="2:4" x14ac:dyDescent="0.25">
      <c r="B709" s="1">
        <v>42971</v>
      </c>
      <c r="C709" s="21">
        <v>1.0109907692307636</v>
      </c>
      <c r="D709">
        <v>99.744444000000001</v>
      </c>
    </row>
    <row r="710" spans="2:4" x14ac:dyDescent="0.25">
      <c r="B710" s="1">
        <v>42978</v>
      </c>
      <c r="C710" s="21">
        <v>1.0199986813187014</v>
      </c>
      <c r="D710">
        <v>99.742166999999995</v>
      </c>
    </row>
    <row r="711" spans="2:4" x14ac:dyDescent="0.25">
      <c r="B711" s="1">
        <v>42985</v>
      </c>
      <c r="C711" s="21">
        <v>1.0199986813187014</v>
      </c>
      <c r="D711">
        <v>99.742166999999995</v>
      </c>
    </row>
    <row r="712" spans="2:4" x14ac:dyDescent="0.25">
      <c r="B712" s="1">
        <v>42992</v>
      </c>
      <c r="C712" s="21">
        <v>1.0349999999999808</v>
      </c>
      <c r="D712">
        <v>99.738375000000005</v>
      </c>
    </row>
    <row r="713" spans="2:4" x14ac:dyDescent="0.25">
      <c r="B713" s="1">
        <v>42999</v>
      </c>
      <c r="C713" s="21">
        <v>1.045000879120852</v>
      </c>
      <c r="D713">
        <v>99.735847000000007</v>
      </c>
    </row>
    <row r="714" spans="2:4" x14ac:dyDescent="0.25">
      <c r="B714" s="1">
        <v>43006</v>
      </c>
      <c r="C714" s="21">
        <v>1.0500013186813162</v>
      </c>
      <c r="D714">
        <v>99.734583000000001</v>
      </c>
    </row>
    <row r="715" spans="2:4" x14ac:dyDescent="0.25">
      <c r="B715" s="1">
        <v>43013</v>
      </c>
      <c r="C715" s="21">
        <v>1.0500013186813162</v>
      </c>
      <c r="D715">
        <v>99.734583000000001</v>
      </c>
    </row>
    <row r="716" spans="2:4" x14ac:dyDescent="0.25">
      <c r="B716" s="1">
        <v>43020</v>
      </c>
      <c r="C716" s="21">
        <v>1.0850004395604484</v>
      </c>
      <c r="D716">
        <v>99.725735999999998</v>
      </c>
    </row>
    <row r="717" spans="2:4" x14ac:dyDescent="0.25">
      <c r="B717" s="1">
        <v>43024</v>
      </c>
      <c r="C717" s="21">
        <v>1.0900008791208562</v>
      </c>
      <c r="D717">
        <v>99.724472000000006</v>
      </c>
    </row>
    <row r="718" spans="2:4" x14ac:dyDescent="0.25">
      <c r="B718" s="1">
        <v>43031</v>
      </c>
      <c r="C718" s="21">
        <v>1.1049982417582456</v>
      </c>
      <c r="D718">
        <v>99.720680999999999</v>
      </c>
    </row>
    <row r="719" spans="2:4" x14ac:dyDescent="0.25">
      <c r="B719" s="1">
        <v>43038</v>
      </c>
      <c r="C719" s="21">
        <v>1.1300004395604528</v>
      </c>
      <c r="D719">
        <v>99.714360999999997</v>
      </c>
    </row>
    <row r="720" spans="2:4" x14ac:dyDescent="0.25">
      <c r="B720" s="1">
        <v>43045</v>
      </c>
      <c r="C720" s="21">
        <v>1.1850013186813282</v>
      </c>
      <c r="D720">
        <v>99.700457999999998</v>
      </c>
    </row>
    <row r="721" spans="2:4" x14ac:dyDescent="0.25">
      <c r="B721" s="1">
        <v>43052</v>
      </c>
      <c r="C721" s="21">
        <v>1.2399982417582576</v>
      </c>
      <c r="D721">
        <v>99.686555999999996</v>
      </c>
    </row>
    <row r="722" spans="2:4" x14ac:dyDescent="0.25">
      <c r="B722" s="1">
        <v>43059</v>
      </c>
      <c r="C722" s="21">
        <v>1.2708791208791457</v>
      </c>
      <c r="D722">
        <v>99.678749999999994</v>
      </c>
    </row>
    <row r="723" spans="2:4" x14ac:dyDescent="0.25">
      <c r="B723" s="1">
        <v>43066</v>
      </c>
      <c r="C723" s="21">
        <v>1.2849982417582619</v>
      </c>
      <c r="D723">
        <v>99.675180999999995</v>
      </c>
    </row>
    <row r="724" spans="2:4" x14ac:dyDescent="0.25">
      <c r="B724" s="1">
        <v>43073</v>
      </c>
      <c r="C724" s="21">
        <v>1.2899986813186695</v>
      </c>
      <c r="D724">
        <v>99.673917000000003</v>
      </c>
    </row>
    <row r="725" spans="2:4" x14ac:dyDescent="0.25">
      <c r="B725" s="1">
        <v>43080</v>
      </c>
      <c r="C725" s="21">
        <v>1.3200013186813404</v>
      </c>
      <c r="D725">
        <v>99.666332999999995</v>
      </c>
    </row>
    <row r="726" spans="2:4" x14ac:dyDescent="0.25">
      <c r="B726" s="1">
        <v>43087</v>
      </c>
      <c r="C726" s="21">
        <v>1.3550004395604167</v>
      </c>
      <c r="D726">
        <v>99.657486000000006</v>
      </c>
    </row>
    <row r="727" spans="2:4" x14ac:dyDescent="0.25">
      <c r="B727" s="1">
        <v>43095</v>
      </c>
      <c r="C727" s="21">
        <v>1.4450004395604248</v>
      </c>
      <c r="D727">
        <v>99.634736000000004</v>
      </c>
    </row>
    <row r="728" spans="2:4" x14ac:dyDescent="0.25">
      <c r="B728" s="1">
        <v>43102</v>
      </c>
      <c r="C728" s="21">
        <v>1.4349995604395533</v>
      </c>
      <c r="D728">
        <v>99.637264000000002</v>
      </c>
    </row>
    <row r="729" spans="2:4" x14ac:dyDescent="0.25">
      <c r="B729" s="1">
        <v>43108</v>
      </c>
      <c r="C729" s="21">
        <v>1.4299991208791456</v>
      </c>
      <c r="D729">
        <v>99.638527999999994</v>
      </c>
    </row>
    <row r="730" spans="2:4" x14ac:dyDescent="0.25">
      <c r="B730" s="1">
        <v>43116</v>
      </c>
      <c r="C730" s="21">
        <v>1.4299991208791456</v>
      </c>
      <c r="D730">
        <v>99.638527999999994</v>
      </c>
    </row>
    <row r="731" spans="2:4" x14ac:dyDescent="0.25">
      <c r="B731" s="1">
        <v>43122</v>
      </c>
      <c r="C731" s="21">
        <v>1.4299991208791456</v>
      </c>
      <c r="D731">
        <v>99.638527999999994</v>
      </c>
    </row>
    <row r="732" spans="2:4" x14ac:dyDescent="0.25">
      <c r="B732" s="1">
        <v>43129</v>
      </c>
      <c r="C732" s="21">
        <v>1.4249986813186815</v>
      </c>
      <c r="D732">
        <v>99.639792</v>
      </c>
    </row>
    <row r="733" spans="2:4" x14ac:dyDescent="0.25">
      <c r="B733" s="1">
        <v>43136</v>
      </c>
      <c r="C733" s="21">
        <v>1.5000013186813004</v>
      </c>
      <c r="D733">
        <v>99.620833000000005</v>
      </c>
    </row>
    <row r="734" spans="2:4" x14ac:dyDescent="0.25">
      <c r="B734" s="1">
        <v>43143</v>
      </c>
      <c r="C734" s="21">
        <v>1.5699995604395653</v>
      </c>
      <c r="D734">
        <v>99.603138999999999</v>
      </c>
    </row>
    <row r="735" spans="2:4" x14ac:dyDescent="0.25">
      <c r="B735" s="1">
        <v>43151</v>
      </c>
      <c r="C735" s="21">
        <v>1.6300008791209049</v>
      </c>
      <c r="D735">
        <v>99.587971999999993</v>
      </c>
    </row>
    <row r="736" spans="2:4" x14ac:dyDescent="0.25">
      <c r="B736" s="1">
        <v>43153</v>
      </c>
      <c r="C736" s="21">
        <v>1.6300008791209049</v>
      </c>
      <c r="D736">
        <v>99.587971999999993</v>
      </c>
    </row>
    <row r="737" spans="2:4" x14ac:dyDescent="0.25">
      <c r="B737" s="1">
        <v>43160</v>
      </c>
      <c r="C737" s="21">
        <v>1.6449982417582381</v>
      </c>
      <c r="D737">
        <v>99.584181000000001</v>
      </c>
    </row>
    <row r="738" spans="2:4" x14ac:dyDescent="0.25">
      <c r="B738" s="1">
        <v>43164</v>
      </c>
      <c r="C738" s="21">
        <v>1.6599995604395734</v>
      </c>
      <c r="D738">
        <v>99.580388999999997</v>
      </c>
    </row>
    <row r="739" spans="2:4" x14ac:dyDescent="0.25">
      <c r="B739" s="1">
        <v>43171</v>
      </c>
      <c r="C739" s="21">
        <v>1.6700004395604453</v>
      </c>
      <c r="D739">
        <v>99.577860999999999</v>
      </c>
    </row>
    <row r="740" spans="2:4" x14ac:dyDescent="0.25">
      <c r="B740" s="1">
        <v>43178</v>
      </c>
      <c r="C740" s="21">
        <v>1.7799982417582503</v>
      </c>
      <c r="D740">
        <v>99.550055999999998</v>
      </c>
    </row>
    <row r="741" spans="2:4" x14ac:dyDescent="0.25">
      <c r="B741" s="1">
        <v>43185</v>
      </c>
      <c r="C741" s="21">
        <v>1.7600004395604532</v>
      </c>
      <c r="D741">
        <v>99.555110999999997</v>
      </c>
    </row>
    <row r="742" spans="2:4" x14ac:dyDescent="0.25">
      <c r="B742" s="1">
        <v>43192</v>
      </c>
      <c r="C742" s="21">
        <v>1.7399986813186539</v>
      </c>
      <c r="D742">
        <v>99.560167000000007</v>
      </c>
    </row>
    <row r="743" spans="2:4" x14ac:dyDescent="0.25">
      <c r="B743" s="1">
        <v>43199</v>
      </c>
      <c r="C743" s="21">
        <v>1.715000439560449</v>
      </c>
      <c r="D743">
        <v>99.566485999999998</v>
      </c>
    </row>
    <row r="744" spans="2:4" x14ac:dyDescent="0.25">
      <c r="B744" s="1">
        <v>43206</v>
      </c>
      <c r="C744" s="21">
        <v>1.7600004395604532</v>
      </c>
      <c r="D744">
        <v>99.555110999999997</v>
      </c>
    </row>
    <row r="745" spans="2:4" x14ac:dyDescent="0.25">
      <c r="B745" s="1">
        <v>43213</v>
      </c>
      <c r="C745" s="21">
        <v>1.8299986813186615</v>
      </c>
      <c r="D745">
        <v>99.537417000000005</v>
      </c>
    </row>
    <row r="746" spans="2:4" x14ac:dyDescent="0.25">
      <c r="B746" s="1">
        <v>43220</v>
      </c>
      <c r="C746" s="21">
        <v>1.8349991208791259</v>
      </c>
      <c r="D746">
        <v>99.536152999999999</v>
      </c>
    </row>
    <row r="747" spans="2:4" x14ac:dyDescent="0.25">
      <c r="B747" s="1">
        <v>43227</v>
      </c>
      <c r="C747" s="21">
        <v>1.8399995604395332</v>
      </c>
      <c r="D747">
        <v>99.534889000000007</v>
      </c>
    </row>
    <row r="748" spans="2:4" x14ac:dyDescent="0.25">
      <c r="B748" s="1">
        <v>43234</v>
      </c>
      <c r="C748" s="21">
        <v>1.890000000000001</v>
      </c>
      <c r="D748">
        <v>99.52225</v>
      </c>
    </row>
    <row r="749" spans="2:4" x14ac:dyDescent="0.25">
      <c r="B749" s="1">
        <v>43241</v>
      </c>
      <c r="C749" s="21">
        <v>1.8950004395604654</v>
      </c>
      <c r="D749">
        <v>99.520985999999994</v>
      </c>
    </row>
    <row r="750" spans="2:4" x14ac:dyDescent="0.25">
      <c r="B750" s="1">
        <v>43249</v>
      </c>
      <c r="C750" s="21">
        <v>1.8950004395604654</v>
      </c>
      <c r="D750">
        <v>99.520985999999994</v>
      </c>
    </row>
    <row r="751" spans="2:4" x14ac:dyDescent="0.25">
      <c r="B751" s="1">
        <v>43255</v>
      </c>
      <c r="C751" s="21">
        <v>1.9100017582417443</v>
      </c>
      <c r="D751">
        <v>99.517194000000003</v>
      </c>
    </row>
    <row r="752" spans="2:4" x14ac:dyDescent="0.25">
      <c r="B752" s="1">
        <v>43262</v>
      </c>
      <c r="C752" s="21">
        <v>1.9100017582417443</v>
      </c>
      <c r="D752">
        <v>99.517194000000003</v>
      </c>
    </row>
    <row r="753" spans="2:4" x14ac:dyDescent="0.25">
      <c r="B753" s="1">
        <v>43269</v>
      </c>
      <c r="C753" s="21">
        <v>1.9000008791208727</v>
      </c>
      <c r="D753">
        <v>99.519722000000002</v>
      </c>
    </row>
    <row r="754" spans="2:4" x14ac:dyDescent="0.25">
      <c r="B754" s="1">
        <v>43276</v>
      </c>
      <c r="C754" s="21">
        <v>1.9000008791208727</v>
      </c>
      <c r="D754">
        <v>99.519722000000002</v>
      </c>
    </row>
    <row r="755" spans="2:4" x14ac:dyDescent="0.25">
      <c r="B755" s="1">
        <v>43283</v>
      </c>
      <c r="C755" s="21">
        <v>1.9400004395604136</v>
      </c>
      <c r="D755">
        <v>99.509611000000007</v>
      </c>
    </row>
    <row r="756" spans="2:4" x14ac:dyDescent="0.25">
      <c r="B756" s="1">
        <v>43290</v>
      </c>
      <c r="C756" s="21">
        <v>1.945000879120877</v>
      </c>
      <c r="D756">
        <v>99.508347000000001</v>
      </c>
    </row>
    <row r="757" spans="2:4" x14ac:dyDescent="0.25">
      <c r="B757" s="1">
        <v>43297</v>
      </c>
      <c r="C757" s="21">
        <v>1.9800000000000095</v>
      </c>
      <c r="D757">
        <v>99.499499999999998</v>
      </c>
    </row>
    <row r="758" spans="2:4" x14ac:dyDescent="0.25">
      <c r="B758" s="1">
        <v>43304</v>
      </c>
      <c r="C758" s="21">
        <v>1.9699991208791381</v>
      </c>
      <c r="D758">
        <v>99.502027999999996</v>
      </c>
    </row>
    <row r="759" spans="2:4" x14ac:dyDescent="0.25">
      <c r="B759" s="1">
        <v>43311</v>
      </c>
      <c r="C759" s="21">
        <v>2.0000017582417526</v>
      </c>
      <c r="D759">
        <v>99.494444000000001</v>
      </c>
    </row>
    <row r="760" spans="2:4" x14ac:dyDescent="0.25">
      <c r="B760" s="1">
        <v>43318</v>
      </c>
      <c r="C760" s="21">
        <v>2.0099986813186783</v>
      </c>
      <c r="D760">
        <v>99.491917000000001</v>
      </c>
    </row>
    <row r="761" spans="2:4" x14ac:dyDescent="0.25">
      <c r="B761" s="1">
        <v>43325</v>
      </c>
      <c r="C761" s="21">
        <v>2.0300004395604212</v>
      </c>
      <c r="D761">
        <v>99.486861000000005</v>
      </c>
    </row>
    <row r="762" spans="2:4" x14ac:dyDescent="0.25">
      <c r="B762" s="1">
        <v>43332</v>
      </c>
      <c r="C762" s="21">
        <v>2.0573643956043828</v>
      </c>
      <c r="D762">
        <v>99.479944000000003</v>
      </c>
    </row>
    <row r="763" spans="2:4" x14ac:dyDescent="0.25">
      <c r="B763" s="1">
        <v>43339</v>
      </c>
      <c r="C763" s="21">
        <v>2.080000879120889</v>
      </c>
      <c r="D763">
        <v>99.474221999999997</v>
      </c>
    </row>
    <row r="764" spans="2:4" x14ac:dyDescent="0.25">
      <c r="B764" s="1">
        <v>43347</v>
      </c>
      <c r="C764" s="21">
        <v>2.0949982417582227</v>
      </c>
      <c r="D764">
        <v>99.470431000000005</v>
      </c>
    </row>
    <row r="765" spans="2:4" x14ac:dyDescent="0.25">
      <c r="B765" s="1">
        <v>43353</v>
      </c>
      <c r="C765" s="21">
        <v>2.1099995604395576</v>
      </c>
      <c r="D765">
        <v>99.466639000000001</v>
      </c>
    </row>
    <row r="766" spans="2:4" x14ac:dyDescent="0.25">
      <c r="B766" s="1">
        <v>43360</v>
      </c>
      <c r="C766" s="21">
        <v>2.1250008791208934</v>
      </c>
      <c r="D766">
        <v>99.462846999999996</v>
      </c>
    </row>
    <row r="767" spans="2:4" x14ac:dyDescent="0.25">
      <c r="B767" s="1">
        <v>43367</v>
      </c>
      <c r="C767" s="21">
        <v>2.1800017582417683</v>
      </c>
      <c r="D767">
        <v>99.448943999999997</v>
      </c>
    </row>
    <row r="768" spans="2:4" x14ac:dyDescent="0.25">
      <c r="B768" s="1">
        <v>43374</v>
      </c>
      <c r="C768" s="21">
        <v>2.1750013186813049</v>
      </c>
      <c r="D768">
        <v>99.450208000000003</v>
      </c>
    </row>
    <row r="769" spans="2:4" x14ac:dyDescent="0.25">
      <c r="B769" s="1">
        <v>43377</v>
      </c>
      <c r="C769" s="21">
        <v>2.1750013186813049</v>
      </c>
      <c r="D769">
        <v>99.438833000000002</v>
      </c>
    </row>
    <row r="770" spans="2:4" x14ac:dyDescent="0.25">
      <c r="B770" s="1">
        <v>43384</v>
      </c>
      <c r="C770" s="21">
        <v>2.2200013186813088</v>
      </c>
      <c r="D770">
        <v>99.438833000000002</v>
      </c>
    </row>
    <row r="771" spans="2:4" x14ac:dyDescent="0.25">
      <c r="B771" s="1">
        <v>43391</v>
      </c>
      <c r="C771" s="21">
        <v>2.2700017582417771</v>
      </c>
      <c r="D771">
        <v>99.426193999999995</v>
      </c>
    </row>
    <row r="772" spans="2:4" x14ac:dyDescent="0.25">
      <c r="B772" s="1">
        <v>43398</v>
      </c>
      <c r="C772" s="21">
        <v>2.3000004395604456</v>
      </c>
      <c r="D772">
        <v>99.418610999999999</v>
      </c>
    </row>
    <row r="773" spans="2:4" x14ac:dyDescent="0.25">
      <c r="B773" s="1">
        <v>43405</v>
      </c>
      <c r="C773" s="21">
        <v>2.3050008791208532</v>
      </c>
      <c r="D773">
        <v>99.417347000000007</v>
      </c>
    </row>
    <row r="774" spans="2:4" x14ac:dyDescent="0.25">
      <c r="B774" s="1">
        <v>43412</v>
      </c>
      <c r="C774" s="21">
        <v>2.3199982417582423</v>
      </c>
      <c r="D774">
        <v>99.413556</v>
      </c>
    </row>
    <row r="775" spans="2:4" x14ac:dyDescent="0.25">
      <c r="B775" s="1">
        <v>43419</v>
      </c>
      <c r="C775" s="21">
        <v>2.3399999999999856</v>
      </c>
      <c r="D775">
        <v>99.408500000000004</v>
      </c>
    </row>
    <row r="776" spans="2:4" x14ac:dyDescent="0.25">
      <c r="B776" s="1">
        <v>43427</v>
      </c>
      <c r="C776" s="21">
        <v>2.3192307692307961</v>
      </c>
      <c r="D776">
        <v>99.413749999999993</v>
      </c>
    </row>
    <row r="777" spans="2:4" x14ac:dyDescent="0.25">
      <c r="B777" s="1">
        <v>43433</v>
      </c>
      <c r="C777" s="21">
        <v>2.3699986813186542</v>
      </c>
      <c r="D777">
        <v>99.400917000000007</v>
      </c>
    </row>
    <row r="778" spans="2:4" x14ac:dyDescent="0.25">
      <c r="B778" s="1">
        <v>43440</v>
      </c>
      <c r="C778" s="21">
        <v>2.3649982417582467</v>
      </c>
      <c r="D778">
        <v>99.402180999999999</v>
      </c>
    </row>
    <row r="779" spans="2:4" x14ac:dyDescent="0.25">
      <c r="B779" s="1">
        <v>43447</v>
      </c>
      <c r="C779" s="21">
        <v>2.3749991208791186</v>
      </c>
      <c r="D779">
        <v>99.399653000000001</v>
      </c>
    </row>
    <row r="780" spans="2:4" x14ac:dyDescent="0.25">
      <c r="B780" s="1">
        <v>43454</v>
      </c>
      <c r="C780" s="21">
        <v>2.3749991208791186</v>
      </c>
      <c r="D780">
        <v>99.399653000000001</v>
      </c>
    </row>
    <row r="781" spans="2:4" x14ac:dyDescent="0.25">
      <c r="B781" s="1">
        <v>43461</v>
      </c>
      <c r="C781" s="21">
        <v>2.4149986813186586</v>
      </c>
      <c r="D781">
        <v>99.389542000000006</v>
      </c>
    </row>
    <row r="782" spans="2:4" x14ac:dyDescent="0.25">
      <c r="B782" s="1">
        <v>43468</v>
      </c>
      <c r="C782" s="21">
        <v>2.464999120879126</v>
      </c>
      <c r="D782">
        <v>99.376902999999999</v>
      </c>
    </row>
    <row r="783" spans="2:4" x14ac:dyDescent="0.25">
      <c r="B783" s="1">
        <v>43475</v>
      </c>
      <c r="C783" s="21">
        <v>2.4099982417582511</v>
      </c>
      <c r="D783">
        <v>99.390805999999998</v>
      </c>
    </row>
    <row r="784" spans="2:4" x14ac:dyDescent="0.25">
      <c r="B784" s="1">
        <v>43482</v>
      </c>
      <c r="C784" s="21">
        <v>2.4050017582417325</v>
      </c>
      <c r="D784">
        <v>99.392069000000006</v>
      </c>
    </row>
    <row r="785" spans="2:4" x14ac:dyDescent="0.25">
      <c r="B785" s="1">
        <v>43489</v>
      </c>
      <c r="C785" s="21">
        <v>2.3900004395604535</v>
      </c>
      <c r="D785">
        <v>99.395860999999996</v>
      </c>
    </row>
    <row r="786" spans="2:4" x14ac:dyDescent="0.25">
      <c r="B786" s="1">
        <v>43496</v>
      </c>
      <c r="C786" s="21">
        <v>2.3749991208791186</v>
      </c>
      <c r="D786">
        <v>99.399653000000001</v>
      </c>
    </row>
    <row r="787" spans="2:4" x14ac:dyDescent="0.25">
      <c r="B787" s="1">
        <v>43503</v>
      </c>
      <c r="C787" s="21">
        <v>2.38499999999999</v>
      </c>
      <c r="D787">
        <v>99.397125000000003</v>
      </c>
    </row>
    <row r="788" spans="2:4" x14ac:dyDescent="0.25">
      <c r="B788" s="1">
        <v>43510</v>
      </c>
      <c r="C788" s="21">
        <v>2.4000013186813249</v>
      </c>
      <c r="D788">
        <v>99.393332999999998</v>
      </c>
    </row>
    <row r="789" spans="2:4" x14ac:dyDescent="0.25">
      <c r="B789" s="1">
        <v>43517</v>
      </c>
      <c r="C789" s="21">
        <v>2.395000879120861</v>
      </c>
      <c r="D789">
        <v>99.394597000000005</v>
      </c>
    </row>
    <row r="790" spans="2:4" x14ac:dyDescent="0.25">
      <c r="B790" s="1">
        <v>43524</v>
      </c>
      <c r="C790" s="21">
        <v>2.4050017582417325</v>
      </c>
      <c r="D790">
        <v>99.392069000000006</v>
      </c>
    </row>
    <row r="791" spans="2:4" x14ac:dyDescent="0.25">
      <c r="B791" s="1">
        <v>43531</v>
      </c>
      <c r="C791" s="21">
        <v>2.4099982417582511</v>
      </c>
      <c r="D791">
        <v>99.390805999999998</v>
      </c>
    </row>
    <row r="792" spans="2:4" x14ac:dyDescent="0.25">
      <c r="B792" s="1">
        <v>43538</v>
      </c>
      <c r="C792" s="21">
        <v>2.4050017582417325</v>
      </c>
      <c r="D792">
        <v>99.392069000000006</v>
      </c>
    </row>
    <row r="793" spans="2:4" x14ac:dyDescent="0.25">
      <c r="B793" s="1">
        <v>43545</v>
      </c>
      <c r="C793" s="21">
        <v>2.4099982417582511</v>
      </c>
      <c r="D793">
        <v>99.390805999999998</v>
      </c>
    </row>
    <row r="794" spans="2:4" x14ac:dyDescent="0.25">
      <c r="B794" s="1">
        <v>43552</v>
      </c>
      <c r="C794" s="21">
        <v>2.4099982417582511</v>
      </c>
      <c r="D794">
        <v>99.390805999999998</v>
      </c>
    </row>
    <row r="795" spans="2:4" x14ac:dyDescent="0.25">
      <c r="B795" s="1">
        <v>43559</v>
      </c>
      <c r="C795" s="21">
        <v>2.4061529670329587</v>
      </c>
      <c r="D795">
        <v>99.391778000000002</v>
      </c>
    </row>
    <row r="796" spans="2:4" x14ac:dyDescent="0.25">
      <c r="B796" s="1">
        <v>43566</v>
      </c>
      <c r="C796" s="21">
        <v>2.3749991208791186</v>
      </c>
      <c r="D796">
        <v>99.399653000000001</v>
      </c>
    </row>
    <row r="797" spans="2:4" x14ac:dyDescent="0.25">
      <c r="B797" s="1">
        <v>43573</v>
      </c>
      <c r="C797" s="21">
        <v>2.3799995604395821</v>
      </c>
      <c r="D797">
        <v>99.398388999999995</v>
      </c>
    </row>
    <row r="798" spans="2:4" x14ac:dyDescent="0.25">
      <c r="B798" s="1">
        <v>43580</v>
      </c>
      <c r="C798" s="21">
        <v>2.4000013186813249</v>
      </c>
      <c r="D798">
        <v>99.393332999999998</v>
      </c>
    </row>
    <row r="799" spans="2:4" x14ac:dyDescent="0.25">
      <c r="B799" s="1">
        <v>43587</v>
      </c>
      <c r="C799" s="21">
        <v>2.38499999999999</v>
      </c>
      <c r="D799">
        <v>99.398388999999995</v>
      </c>
    </row>
    <row r="800" spans="2:4" x14ac:dyDescent="0.25">
      <c r="B800" s="1">
        <v>43587</v>
      </c>
      <c r="C800" s="21">
        <v>2.3799995604395821</v>
      </c>
      <c r="D800">
        <v>99.403443999999993</v>
      </c>
    </row>
    <row r="801" spans="2:4" x14ac:dyDescent="0.25">
      <c r="B801" s="1">
        <v>43594</v>
      </c>
      <c r="C801" s="21">
        <v>2.3600017582417849</v>
      </c>
      <c r="D801">
        <v>99.409763999999996</v>
      </c>
    </row>
    <row r="802" spans="2:4" x14ac:dyDescent="0.25">
      <c r="B802" s="1">
        <v>43601</v>
      </c>
      <c r="C802" s="21">
        <v>2.3349995604395777</v>
      </c>
      <c r="D802">
        <v>99.416083</v>
      </c>
    </row>
    <row r="803" spans="2:4" x14ac:dyDescent="0.25">
      <c r="B803" s="1">
        <v>43608</v>
      </c>
      <c r="C803" s="21">
        <v>2.3100013186813171</v>
      </c>
      <c r="D803">
        <v>99.418610999999999</v>
      </c>
    </row>
    <row r="804" spans="2:4" x14ac:dyDescent="0.25">
      <c r="B804" s="1">
        <v>43615</v>
      </c>
      <c r="C804" s="21">
        <v>2.3000004395604456</v>
      </c>
      <c r="D804">
        <v>99.433778000000004</v>
      </c>
    </row>
    <row r="805" spans="2:4" x14ac:dyDescent="0.25">
      <c r="B805" s="1">
        <v>43622</v>
      </c>
      <c r="C805" s="21">
        <v>2.2399991208791059</v>
      </c>
      <c r="D805">
        <v>99.451471999999995</v>
      </c>
    </row>
    <row r="806" spans="2:4" x14ac:dyDescent="0.25">
      <c r="B806" s="1">
        <v>43629</v>
      </c>
      <c r="C806" s="21">
        <v>2.1700008791208969</v>
      </c>
      <c r="D806">
        <v>99.472958000000006</v>
      </c>
    </row>
    <row r="807" spans="2:4" x14ac:dyDescent="0.25">
      <c r="B807" s="1">
        <v>43636</v>
      </c>
      <c r="C807" s="21">
        <v>2.085001318681297</v>
      </c>
      <c r="D807">
        <v>99.463750000000005</v>
      </c>
    </row>
    <row r="808" spans="2:4" x14ac:dyDescent="0.25">
      <c r="B808" s="1">
        <v>43643</v>
      </c>
      <c r="C808" s="21">
        <v>2.1214285714285532</v>
      </c>
      <c r="D808">
        <v>99.441361000000001</v>
      </c>
    </row>
    <row r="809" spans="2:4" x14ac:dyDescent="0.25">
      <c r="B809" s="1">
        <v>43651</v>
      </c>
      <c r="C809" s="21">
        <v>2.1214285714285532</v>
      </c>
      <c r="D809">
        <v>99.465374999999995</v>
      </c>
    </row>
    <row r="810" spans="2:4" x14ac:dyDescent="0.25">
      <c r="B810" s="1">
        <v>43657</v>
      </c>
      <c r="C810" s="21">
        <v>2.2100004395604373</v>
      </c>
      <c r="D810">
        <v>99.441361000000001</v>
      </c>
    </row>
    <row r="811" spans="2:4" x14ac:dyDescent="0.25">
      <c r="B811" s="1">
        <v>43664</v>
      </c>
      <c r="C811" s="21">
        <v>2.1150000000000215</v>
      </c>
      <c r="D811">
        <v>99.465374999999995</v>
      </c>
    </row>
    <row r="812" spans="2:4" x14ac:dyDescent="0.25">
      <c r="B812" s="1">
        <v>43671</v>
      </c>
      <c r="C812" s="21">
        <v>2.0400013186812926</v>
      </c>
      <c r="D812">
        <v>99.484333000000007</v>
      </c>
    </row>
    <row r="813" spans="2:4" x14ac:dyDescent="0.25">
      <c r="B813" s="1">
        <v>43678</v>
      </c>
      <c r="C813" s="21">
        <v>2.0700000000000176</v>
      </c>
      <c r="D813">
        <v>99.476749999999996</v>
      </c>
    </row>
    <row r="814" spans="2:4" x14ac:dyDescent="0.25">
      <c r="B814" s="1">
        <v>43685</v>
      </c>
      <c r="C814" s="21">
        <v>1.990000879120881</v>
      </c>
      <c r="D814">
        <v>99.496972</v>
      </c>
    </row>
    <row r="815" spans="2:4" x14ac:dyDescent="0.25">
      <c r="B815" s="1">
        <v>43692</v>
      </c>
      <c r="C815" s="21">
        <v>1.9599982417582664</v>
      </c>
      <c r="D815">
        <v>99.504555999999994</v>
      </c>
    </row>
    <row r="816" spans="2:4" x14ac:dyDescent="0.25">
      <c r="B816" s="1">
        <v>43699</v>
      </c>
      <c r="C816" s="21">
        <v>1.9000008791208727</v>
      </c>
      <c r="D816">
        <v>99.519722000000002</v>
      </c>
    </row>
    <row r="817" spans="2:4" x14ac:dyDescent="0.25">
      <c r="B817" s="1">
        <v>43706</v>
      </c>
      <c r="C817" s="21">
        <v>1.9714272527472618</v>
      </c>
      <c r="D817">
        <v>99.501666999999998</v>
      </c>
    </row>
    <row r="818" spans="2:4" x14ac:dyDescent="0.25">
      <c r="B818" s="1">
        <v>43713</v>
      </c>
      <c r="C818" s="21">
        <v>1.9299995604395417</v>
      </c>
      <c r="D818">
        <v>99.512139000000005</v>
      </c>
    </row>
    <row r="819" spans="2:4" x14ac:dyDescent="0.25">
      <c r="B819" s="1">
        <v>43720</v>
      </c>
      <c r="C819" s="21">
        <v>1.91999868131867</v>
      </c>
      <c r="D819">
        <v>99.514667000000003</v>
      </c>
    </row>
    <row r="820" spans="2:4" x14ac:dyDescent="0.25">
      <c r="B820" s="1">
        <v>43727</v>
      </c>
      <c r="C820" s="21">
        <v>1.945000879120877</v>
      </c>
      <c r="D820">
        <v>99.508347000000001</v>
      </c>
    </row>
    <row r="821" spans="2:4" x14ac:dyDescent="0.25">
      <c r="B821" s="1">
        <v>43734</v>
      </c>
      <c r="C821" s="21">
        <v>1.9050013186813368</v>
      </c>
      <c r="D821">
        <v>99.518457999999995</v>
      </c>
    </row>
    <row r="822" spans="2:4" x14ac:dyDescent="0.25">
      <c r="B822" s="1">
        <v>43741</v>
      </c>
      <c r="C822" s="21">
        <v>1.8399995604395332</v>
      </c>
      <c r="D822">
        <v>99.534889000000007</v>
      </c>
    </row>
    <row r="823" spans="2:4" x14ac:dyDescent="0.25">
      <c r="B823" s="1">
        <v>43748</v>
      </c>
      <c r="C823" s="21">
        <v>1.6800013186813167</v>
      </c>
      <c r="D823">
        <v>99.575333000000001</v>
      </c>
    </row>
    <row r="824" spans="2:4" x14ac:dyDescent="0.25">
      <c r="B824" s="1">
        <v>43755</v>
      </c>
      <c r="C824" s="21">
        <v>1.6400017582417763</v>
      </c>
      <c r="D824">
        <v>99.585443999999995</v>
      </c>
    </row>
    <row r="825" spans="2:4" x14ac:dyDescent="0.25">
      <c r="B825" s="1">
        <v>43762</v>
      </c>
      <c r="C825" s="21">
        <v>1.6300008791209049</v>
      </c>
      <c r="D825" s="16">
        <v>99.587971999999993</v>
      </c>
    </row>
    <row r="826" spans="2:4" x14ac:dyDescent="0.25">
      <c r="B826" s="1">
        <v>43769</v>
      </c>
      <c r="C826" s="21">
        <v>1.6199999999999775</v>
      </c>
      <c r="D826" s="16">
        <v>99.590500000000006</v>
      </c>
    </row>
    <row r="827" spans="2:4" x14ac:dyDescent="0.25">
      <c r="B827" s="1">
        <v>43776</v>
      </c>
      <c r="C827" s="21">
        <v>1.5199991208790973</v>
      </c>
      <c r="D827" s="16">
        <v>99.615778000000006</v>
      </c>
    </row>
    <row r="828" spans="2:4" x14ac:dyDescent="0.25">
      <c r="B828" s="1">
        <v>43783</v>
      </c>
      <c r="C828" s="21">
        <v>1.5649991208791019</v>
      </c>
      <c r="D828" s="16">
        <v>99.604403000000005</v>
      </c>
    </row>
    <row r="829" spans="2:4" x14ac:dyDescent="0.25">
      <c r="B829" s="1">
        <v>43790</v>
      </c>
      <c r="C829" s="21">
        <v>1.5400008791208966</v>
      </c>
      <c r="D829" s="16">
        <v>99.610721999999996</v>
      </c>
    </row>
    <row r="830" spans="2:4" x14ac:dyDescent="0.25">
      <c r="B830" s="1">
        <v>43798</v>
      </c>
      <c r="C830" s="21">
        <v>1.5428571428571451</v>
      </c>
      <c r="D830" s="16">
        <v>99.61</v>
      </c>
    </row>
    <row r="831" spans="2:4" x14ac:dyDescent="0.25">
      <c r="B831" s="1">
        <v>43804</v>
      </c>
      <c r="C831" s="21">
        <v>1.5599986813186937</v>
      </c>
      <c r="D831" s="16">
        <v>99.605666999999997</v>
      </c>
    </row>
    <row r="832" spans="2:4" x14ac:dyDescent="0.25">
      <c r="B832" s="1">
        <v>43811</v>
      </c>
      <c r="C832" s="21">
        <v>1.5199991208790973</v>
      </c>
      <c r="D832" s="16">
        <v>99.615778000000006</v>
      </c>
    </row>
    <row r="833" spans="2:4" x14ac:dyDescent="0.25">
      <c r="B833" s="1">
        <v>43818</v>
      </c>
      <c r="C833" s="21">
        <v>1.5400008791208966</v>
      </c>
      <c r="D833" s="16">
        <v>99.610721999999996</v>
      </c>
    </row>
    <row r="834" spans="2:4" x14ac:dyDescent="0.25">
      <c r="B834" s="1">
        <v>43825</v>
      </c>
      <c r="C834" s="21">
        <v>1.55499824175823</v>
      </c>
      <c r="D834" s="16">
        <v>99.606931000000003</v>
      </c>
    </row>
    <row r="835" spans="2:4" x14ac:dyDescent="0.25">
      <c r="B835" s="1">
        <v>43836</v>
      </c>
      <c r="C835" s="21">
        <v>1.5199991208790973</v>
      </c>
      <c r="D835" s="16">
        <v>99.615778000000006</v>
      </c>
    </row>
    <row r="836" spans="2:4" x14ac:dyDescent="0.25">
      <c r="B836" s="1">
        <v>43843</v>
      </c>
      <c r="C836" s="21">
        <v>1.5300000000000253</v>
      </c>
      <c r="D836" s="16">
        <v>99.613249999999994</v>
      </c>
    </row>
    <row r="837" spans="2:4" x14ac:dyDescent="0.25">
      <c r="B837" s="1">
        <v>43851</v>
      </c>
      <c r="C837">
        <v>1.5300000000000253</v>
      </c>
      <c r="D837">
        <v>99.613249999999994</v>
      </c>
    </row>
    <row r="838" spans="2:4" x14ac:dyDescent="0.25">
      <c r="B838" s="1">
        <v>43857</v>
      </c>
      <c r="C838">
        <v>1.5300000000000253</v>
      </c>
      <c r="D838">
        <v>99.613249999999994</v>
      </c>
    </row>
    <row r="839" spans="2:4" x14ac:dyDescent="0.25">
      <c r="B839" s="1">
        <v>43864</v>
      </c>
      <c r="C839">
        <v>1.5500017582417682</v>
      </c>
      <c r="D839">
        <v>99.608193999999997</v>
      </c>
    </row>
    <row r="840" spans="2:4" x14ac:dyDescent="0.25">
      <c r="B840" s="1">
        <v>43867</v>
      </c>
      <c r="C840">
        <v>1.5500017582417682</v>
      </c>
      <c r="D840">
        <v>99.608193999999997</v>
      </c>
    </row>
    <row r="841" spans="2:4" x14ac:dyDescent="0.25">
      <c r="B841" s="1">
        <v>43874</v>
      </c>
      <c r="C841">
        <v>1.5450013186813043</v>
      </c>
      <c r="D841">
        <v>99.609458000000004</v>
      </c>
    </row>
    <row r="842" spans="2:4" x14ac:dyDescent="0.25">
      <c r="B842" s="1">
        <v>43881</v>
      </c>
      <c r="C842">
        <v>1.5050017582417643</v>
      </c>
      <c r="D842">
        <v>99.619568999999998</v>
      </c>
    </row>
    <row r="843" spans="2:4" x14ac:dyDescent="0.25">
      <c r="B843" s="1">
        <v>43888</v>
      </c>
      <c r="C843">
        <v>1.1549986813186575</v>
      </c>
      <c r="D843">
        <v>99.708042000000006</v>
      </c>
    </row>
    <row r="844" spans="2:4" x14ac:dyDescent="0.25">
      <c r="B844" s="1">
        <v>43895</v>
      </c>
      <c r="C844">
        <v>0.38999868131870097</v>
      </c>
      <c r="D844">
        <v>99.901416999999995</v>
      </c>
    </row>
    <row r="845" spans="2:4" x14ac:dyDescent="0.25">
      <c r="B845" s="1">
        <v>43902</v>
      </c>
      <c r="C845">
        <v>0.29000175824176738</v>
      </c>
      <c r="D845">
        <v>99.926693999999998</v>
      </c>
    </row>
    <row r="846" spans="2:4" x14ac:dyDescent="0.25">
      <c r="B846" s="1">
        <v>43909</v>
      </c>
      <c r="C846">
        <v>0</v>
      </c>
      <c r="D846">
        <v>100</v>
      </c>
    </row>
    <row r="847" spans="2:4" x14ac:dyDescent="0.25">
      <c r="B847" s="1">
        <v>43916</v>
      </c>
      <c r="C847">
        <v>8.4999560439544194E-2</v>
      </c>
      <c r="D847">
        <v>99.978514000000004</v>
      </c>
    </row>
    <row r="848" spans="2:4" x14ac:dyDescent="0.25">
      <c r="B848" s="1">
        <v>43923</v>
      </c>
      <c r="C848">
        <v>0.12499912087914059</v>
      </c>
      <c r="D848">
        <v>99.968402999999995</v>
      </c>
    </row>
    <row r="849" spans="2:4" x14ac:dyDescent="0.25">
      <c r="B849" s="1">
        <v>43930</v>
      </c>
      <c r="C849">
        <v>0.28000087912089583</v>
      </c>
      <c r="D849">
        <v>99.929221999999996</v>
      </c>
    </row>
    <row r="850" spans="2:4" x14ac:dyDescent="0.25">
      <c r="B850" s="1">
        <v>43937</v>
      </c>
      <c r="C850">
        <v>0.12499912087914059</v>
      </c>
      <c r="D850">
        <v>99.968402999999995</v>
      </c>
    </row>
    <row r="851" spans="2:4" x14ac:dyDescent="0.25">
      <c r="B851" s="1">
        <v>43944</v>
      </c>
      <c r="C851">
        <v>0.11999868131867669</v>
      </c>
      <c r="D851">
        <v>99.969667000000001</v>
      </c>
    </row>
    <row r="852" spans="2:4" x14ac:dyDescent="0.25">
      <c r="B852" s="1">
        <v>43951</v>
      </c>
      <c r="C852">
        <v>0.11000175824175121</v>
      </c>
      <c r="D852">
        <v>99.972194000000002</v>
      </c>
    </row>
    <row r="853" spans="2:4" x14ac:dyDescent="0.25">
      <c r="B853" s="1">
        <v>43958</v>
      </c>
      <c r="C853">
        <v>0.12499912087914059</v>
      </c>
      <c r="D853">
        <v>99.968402999999995</v>
      </c>
    </row>
    <row r="854" spans="2:4" x14ac:dyDescent="0.25">
      <c r="B854" s="1">
        <v>43965</v>
      </c>
      <c r="C854">
        <v>0.12999956043954827</v>
      </c>
      <c r="D854">
        <v>99.967139000000003</v>
      </c>
    </row>
    <row r="855" spans="2:4" x14ac:dyDescent="0.25">
      <c r="B855" s="1">
        <v>43972</v>
      </c>
      <c r="C855">
        <v>0.12999956043954827</v>
      </c>
      <c r="D855">
        <v>99.967139000000003</v>
      </c>
    </row>
    <row r="856" spans="2:4" x14ac:dyDescent="0.25">
      <c r="B856" s="1">
        <v>43979</v>
      </c>
      <c r="C856">
        <v>0.12999956043954827</v>
      </c>
      <c r="D856">
        <v>99.967139000000003</v>
      </c>
    </row>
    <row r="857" spans="2:4" x14ac:dyDescent="0.25">
      <c r="B857" s="1">
        <v>43986</v>
      </c>
      <c r="C857">
        <v>0.15000131868129138</v>
      </c>
      <c r="D857">
        <v>99.962083000000007</v>
      </c>
    </row>
    <row r="858" spans="2:4" x14ac:dyDescent="0.25">
      <c r="B858" s="1">
        <v>43993</v>
      </c>
      <c r="C858">
        <v>0.16999912087914462</v>
      </c>
      <c r="D858">
        <v>99.957027999999994</v>
      </c>
    </row>
    <row r="859" spans="2:4" x14ac:dyDescent="0.25">
      <c r="B859" s="1">
        <v>44000</v>
      </c>
      <c r="C859">
        <v>0.17499956043955231</v>
      </c>
      <c r="D859">
        <v>99.955764000000002</v>
      </c>
    </row>
    <row r="860" spans="2:4" x14ac:dyDescent="0.25">
      <c r="B860" s="1">
        <v>44007</v>
      </c>
      <c r="C860">
        <v>0.15500175824175524</v>
      </c>
      <c r="D860">
        <v>99.960819000000001</v>
      </c>
    </row>
    <row r="861" spans="2:4" ht="15.75" thickBot="1" x14ac:dyDescent="0.3">
      <c r="B861" s="1">
        <v>44014</v>
      </c>
      <c r="C861">
        <v>0.15000131868129138</v>
      </c>
      <c r="D861">
        <v>99.962083000000007</v>
      </c>
    </row>
    <row r="862" spans="2:4" ht="15.75" thickBot="1" x14ac:dyDescent="0.3">
      <c r="B862" s="37">
        <v>44021</v>
      </c>
      <c r="C862" s="36">
        <v>0.15000131868129138</v>
      </c>
      <c r="D862">
        <v>99.962083000000007</v>
      </c>
    </row>
    <row r="863" spans="2:4" ht="15.75" thickBot="1" x14ac:dyDescent="0.3">
      <c r="B863" s="37">
        <v>44028</v>
      </c>
      <c r="C863" s="36">
        <v>0.14500087912088369</v>
      </c>
      <c r="D863">
        <v>99.963346999999999</v>
      </c>
    </row>
    <row r="864" spans="2:4" ht="15.75" thickBot="1" x14ac:dyDescent="0.3">
      <c r="B864" s="37">
        <v>44035</v>
      </c>
      <c r="C864" s="36">
        <v>0.11999868131867669</v>
      </c>
      <c r="D864">
        <v>99.969667000000001</v>
      </c>
    </row>
    <row r="865" spans="2:4" ht="15.75" thickBot="1" x14ac:dyDescent="0.3">
      <c r="B865" s="37">
        <v>44042</v>
      </c>
      <c r="C865" s="36">
        <v>0.10500131868134352</v>
      </c>
      <c r="D865">
        <v>99.973457999999994</v>
      </c>
    </row>
    <row r="866" spans="2:4" ht="15.75" thickBot="1" x14ac:dyDescent="0.3">
      <c r="B866" s="37">
        <v>44049</v>
      </c>
      <c r="C866" s="36">
        <v>0.10000087912087965</v>
      </c>
      <c r="D866" s="40">
        <v>99.974722</v>
      </c>
    </row>
    <row r="867" spans="2:4" ht="15.75" thickBot="1" x14ac:dyDescent="0.3">
      <c r="B867" s="37">
        <v>44056</v>
      </c>
      <c r="C867" s="36">
        <v>0.10500131868134352</v>
      </c>
      <c r="D867" s="40">
        <v>99.973457999999994</v>
      </c>
    </row>
    <row r="868" spans="2:4" ht="15.75" thickBot="1" x14ac:dyDescent="0.3">
      <c r="B868" s="37">
        <v>44063</v>
      </c>
      <c r="C868" s="36">
        <v>0.10500131868134352</v>
      </c>
      <c r="D868" s="40">
        <v>99.973457999999994</v>
      </c>
    </row>
    <row r="869" spans="2:4" ht="15.75" thickBot="1" x14ac:dyDescent="0.3">
      <c r="B869" s="37">
        <v>44070</v>
      </c>
      <c r="C869" s="36">
        <v>0.10110065934063792</v>
      </c>
      <c r="D869" s="40">
        <v>99.974444000000005</v>
      </c>
    </row>
    <row r="870" spans="2:4" ht="15.75" thickBot="1" x14ac:dyDescent="0.3">
      <c r="B870" s="37">
        <v>44077</v>
      </c>
      <c r="C870" s="36">
        <v>0.10500131868134352</v>
      </c>
      <c r="D870" s="40">
        <v>99.973457999999994</v>
      </c>
    </row>
    <row r="871" spans="2:4" ht="15.75" thickBot="1" x14ac:dyDescent="0.3">
      <c r="B871" s="37">
        <v>44084</v>
      </c>
      <c r="C871" s="36">
        <v>0.11499824175826903</v>
      </c>
      <c r="D871" s="40">
        <v>99.970930999999993</v>
      </c>
    </row>
    <row r="872" spans="2:4" ht="15.75" thickBot="1" x14ac:dyDescent="0.3">
      <c r="B872" s="37">
        <v>44091</v>
      </c>
      <c r="C872" s="36">
        <v>0.11000175824175121</v>
      </c>
      <c r="D872" s="40">
        <v>99.972194000000002</v>
      </c>
    </row>
    <row r="873" spans="2:4" ht="15.75" thickBot="1" x14ac:dyDescent="0.3">
      <c r="B873" s="37">
        <v>44098</v>
      </c>
      <c r="C873" s="36">
        <v>0.10000087912087965</v>
      </c>
      <c r="D873" s="40">
        <v>99.974722</v>
      </c>
    </row>
    <row r="874" spans="2:4" ht="15.75" thickBot="1" x14ac:dyDescent="0.3">
      <c r="B874" s="37">
        <v>44105</v>
      </c>
      <c r="C874" s="36">
        <v>0.10000087912087965</v>
      </c>
      <c r="D874" s="40">
        <v>99.974722</v>
      </c>
    </row>
    <row r="875" spans="2:4" ht="15.75" thickBot="1" x14ac:dyDescent="0.3">
      <c r="B875" s="37">
        <v>44112</v>
      </c>
      <c r="C875" s="36">
        <f t="shared" ref="C875:C938" si="0">(100-D875)/100*360/91*100</f>
        <v>9.5000439560415761E-2</v>
      </c>
      <c r="D875" s="40">
        <v>99.975986000000006</v>
      </c>
    </row>
    <row r="876" spans="2:4" ht="15.75" thickBot="1" x14ac:dyDescent="0.3">
      <c r="B876" s="37">
        <v>44119</v>
      </c>
      <c r="C876" s="36">
        <f t="shared" si="0"/>
        <v>0.10500131868134352</v>
      </c>
      <c r="D876" s="38">
        <v>99.973457999999994</v>
      </c>
    </row>
    <row r="877" spans="2:4" ht="15.75" thickBot="1" x14ac:dyDescent="0.3">
      <c r="B877" s="37">
        <v>44126</v>
      </c>
      <c r="C877" s="36">
        <f t="shared" si="0"/>
        <v>0.10000087912087965</v>
      </c>
      <c r="D877" s="38">
        <v>99.974722</v>
      </c>
    </row>
    <row r="878" spans="2:4" ht="15.75" thickBot="1" x14ac:dyDescent="0.3">
      <c r="B878" s="37">
        <v>44133</v>
      </c>
      <c r="C878" s="36">
        <f t="shared" si="0"/>
        <v>0.10000087912087965</v>
      </c>
      <c r="D878" s="38">
        <v>99.974722</v>
      </c>
    </row>
    <row r="879" spans="2:4" ht="15.75" thickBot="1" x14ac:dyDescent="0.3">
      <c r="B879" s="37">
        <v>44140</v>
      </c>
      <c r="C879" s="36">
        <f t="shared" si="0"/>
        <v>9.5000439560415761E-2</v>
      </c>
      <c r="D879" s="38">
        <v>99.975986000000006</v>
      </c>
    </row>
    <row r="880" spans="2:4" ht="15.75" thickBot="1" x14ac:dyDescent="0.3">
      <c r="B880" s="37">
        <v>44147</v>
      </c>
      <c r="C880" s="36">
        <f t="shared" si="0"/>
        <v>0.10000087912087965</v>
      </c>
      <c r="D880" s="38">
        <v>99.974722</v>
      </c>
    </row>
    <row r="881" spans="2:4" ht="15.75" thickBot="1" x14ac:dyDescent="0.3">
      <c r="B881" s="37">
        <v>44154</v>
      </c>
      <c r="C881" s="36">
        <f t="shared" si="0"/>
        <v>9.0000000000008101E-2</v>
      </c>
      <c r="D881" s="38">
        <v>99.977249999999998</v>
      </c>
    </row>
    <row r="882" spans="2:4" ht="15.75" thickBot="1" x14ac:dyDescent="0.3">
      <c r="B882" s="37">
        <v>44162</v>
      </c>
      <c r="C882" s="36">
        <f t="shared" si="0"/>
        <v>8.4065934065913825E-2</v>
      </c>
      <c r="D882" s="38">
        <v>99.978750000000005</v>
      </c>
    </row>
    <row r="883" spans="2:4" ht="15.75" thickBot="1" x14ac:dyDescent="0.3">
      <c r="B883" s="37">
        <v>44168</v>
      </c>
      <c r="C883" s="36">
        <f t="shared" si="0"/>
        <v>8.4999560439544194E-2</v>
      </c>
      <c r="D883" s="38">
        <v>99.978514000000004</v>
      </c>
    </row>
    <row r="884" spans="2:4" ht="15.75" thickBot="1" x14ac:dyDescent="0.3">
      <c r="B884" s="37">
        <v>44175</v>
      </c>
      <c r="C884" s="36">
        <f t="shared" si="0"/>
        <v>7.9999120879136548E-2</v>
      </c>
      <c r="D884" s="38">
        <v>99.979777999999996</v>
      </c>
    </row>
    <row r="885" spans="2:4" ht="15.75" thickBot="1" x14ac:dyDescent="0.3">
      <c r="B885" s="37">
        <v>44182</v>
      </c>
      <c r="C885" s="36">
        <f t="shared" si="0"/>
        <v>7.4998681318672655E-2</v>
      </c>
      <c r="D885" s="38">
        <v>99.981042000000002</v>
      </c>
    </row>
    <row r="886" spans="2:4" ht="15.75" thickBot="1" x14ac:dyDescent="0.3">
      <c r="B886" s="37">
        <v>44189</v>
      </c>
      <c r="C886" s="36">
        <f t="shared" si="0"/>
        <v>9.0000000000008101E-2</v>
      </c>
      <c r="D886" s="38">
        <v>99.977249999999998</v>
      </c>
    </row>
    <row r="887" spans="2:4" ht="15.75" thickBot="1" x14ac:dyDescent="0.3">
      <c r="B887" s="37">
        <v>44196</v>
      </c>
      <c r="C887" s="36">
        <f t="shared" si="0"/>
        <v>9.5000439560415761E-2</v>
      </c>
      <c r="D887" s="38">
        <v>99.975986000000006</v>
      </c>
    </row>
    <row r="888" spans="2:4" ht="15.75" thickBot="1" x14ac:dyDescent="0.3">
      <c r="B888" s="37">
        <v>44203</v>
      </c>
      <c r="C888" s="36">
        <f t="shared" si="0"/>
        <v>9.0000000000008101E-2</v>
      </c>
      <c r="D888" s="38">
        <v>99.977249999999998</v>
      </c>
    </row>
    <row r="889" spans="2:4" ht="15.75" thickBot="1" x14ac:dyDescent="0.3">
      <c r="B889" s="37">
        <v>44210</v>
      </c>
      <c r="C889" s="36">
        <f t="shared" si="0"/>
        <v>9.0000000000008101E-2</v>
      </c>
      <c r="D889" s="38">
        <v>99.977249999999998</v>
      </c>
    </row>
    <row r="890" spans="2:4" ht="15.75" thickBot="1" x14ac:dyDescent="0.3">
      <c r="B890" s="37">
        <v>44217</v>
      </c>
      <c r="C890" s="36">
        <f t="shared" si="0"/>
        <v>8.4999560439544194E-2</v>
      </c>
      <c r="D890" s="40">
        <v>99.978514000000004</v>
      </c>
    </row>
    <row r="891" spans="2:4" x14ac:dyDescent="0.25">
      <c r="B891" s="37">
        <v>44224</v>
      </c>
      <c r="C891" s="36">
        <f t="shared" si="0"/>
        <v>7.9999120879136548E-2</v>
      </c>
      <c r="D891" s="40">
        <v>99.979777999999996</v>
      </c>
    </row>
    <row r="892" spans="2:4" x14ac:dyDescent="0.25">
      <c r="B892" s="41">
        <v>44231</v>
      </c>
      <c r="C892" s="36">
        <f t="shared" si="0"/>
        <v>6.5001758241747157E-2</v>
      </c>
      <c r="D892" s="16">
        <v>99.983569000000003</v>
      </c>
    </row>
    <row r="893" spans="2:4" x14ac:dyDescent="0.25">
      <c r="B893" s="41">
        <v>44238</v>
      </c>
      <c r="C893" s="36">
        <f t="shared" si="0"/>
        <v>3.4999120879132498E-2</v>
      </c>
      <c r="D893" s="16">
        <v>99.991152999999997</v>
      </c>
    </row>
    <row r="894" spans="2:4" x14ac:dyDescent="0.25">
      <c r="B894" s="41">
        <v>44245</v>
      </c>
      <c r="C894" s="36">
        <f t="shared" si="0"/>
        <v>3.9999560439540165E-2</v>
      </c>
      <c r="D894" s="16">
        <v>99.989889000000005</v>
      </c>
    </row>
    <row r="895" spans="2:4" x14ac:dyDescent="0.25">
      <c r="B895" s="41">
        <v>44252</v>
      </c>
      <c r="C895" s="36">
        <f t="shared" si="0"/>
        <v>2.9998681318668605E-2</v>
      </c>
      <c r="D895" s="16">
        <v>99.992417000000003</v>
      </c>
    </row>
    <row r="896" spans="2:4" x14ac:dyDescent="0.25">
      <c r="B896" s="41">
        <v>44259</v>
      </c>
      <c r="C896" s="36">
        <f t="shared" si="0"/>
        <v>3.9999560439540165E-2</v>
      </c>
      <c r="D896" s="16">
        <v>99.989889000000005</v>
      </c>
    </row>
    <row r="897" spans="2:4" x14ac:dyDescent="0.25">
      <c r="B897" s="41">
        <v>44266</v>
      </c>
      <c r="C897" s="36">
        <f t="shared" si="0"/>
        <v>4.5000000000004051E-2</v>
      </c>
      <c r="D897" s="16">
        <v>99.988624999999999</v>
      </c>
    </row>
    <row r="898" spans="2:4" x14ac:dyDescent="0.25">
      <c r="B898" s="41">
        <v>44273</v>
      </c>
      <c r="C898" s="36">
        <f t="shared" si="0"/>
        <v>2.9998681318668605E-2</v>
      </c>
      <c r="D898" s="16">
        <v>99.992417000000003</v>
      </c>
    </row>
    <row r="899" spans="2:4" x14ac:dyDescent="0.25">
      <c r="B899" s="41">
        <v>44280</v>
      </c>
      <c r="C899" s="36">
        <f t="shared" si="0"/>
        <v>1.5001318681335439E-2</v>
      </c>
      <c r="D899" s="16">
        <v>99.996207999999996</v>
      </c>
    </row>
    <row r="900" spans="2:4" x14ac:dyDescent="0.25">
      <c r="B900" s="41">
        <v>44287</v>
      </c>
      <c r="C900" s="36">
        <f t="shared" si="0"/>
        <v>2.0001758241743106E-2</v>
      </c>
      <c r="D900" s="16">
        <v>99.994944000000004</v>
      </c>
    </row>
    <row r="901" spans="2:4" x14ac:dyDescent="0.25">
      <c r="B901" s="41">
        <v>44294</v>
      </c>
      <c r="C901" s="36">
        <f t="shared" si="0"/>
        <v>2.0001758241743106E-2</v>
      </c>
      <c r="D901" s="16">
        <v>99.994944000000004</v>
      </c>
    </row>
    <row r="902" spans="2:4" x14ac:dyDescent="0.25">
      <c r="B902" s="39">
        <v>44301</v>
      </c>
      <c r="C902" s="36">
        <f t="shared" si="0"/>
        <v>2.0001758241743106E-2</v>
      </c>
      <c r="D902" s="16">
        <v>99.994944000000004</v>
      </c>
    </row>
    <row r="903" spans="2:4" x14ac:dyDescent="0.25">
      <c r="B903" s="39">
        <v>44308</v>
      </c>
      <c r="C903" s="36">
        <f t="shared" si="0"/>
        <v>2.4998241758260945E-2</v>
      </c>
      <c r="D903">
        <v>99.993680999999995</v>
      </c>
    </row>
    <row r="904" spans="2:4" x14ac:dyDescent="0.25">
      <c r="B904" s="39">
        <v>44315</v>
      </c>
      <c r="C904" s="36">
        <f t="shared" si="0"/>
        <v>2.0001758241743106E-2</v>
      </c>
      <c r="D904">
        <v>99.994944000000004</v>
      </c>
    </row>
    <row r="905" spans="2:4" x14ac:dyDescent="0.25">
      <c r="B905" s="39">
        <v>44322</v>
      </c>
      <c r="C905" s="36">
        <f t="shared" si="0"/>
        <v>1.5001318681335439E-2</v>
      </c>
      <c r="D905">
        <v>99.996207999999996</v>
      </c>
    </row>
    <row r="906" spans="2:4" x14ac:dyDescent="0.25">
      <c r="B906" s="39">
        <v>44329</v>
      </c>
      <c r="C906" s="36">
        <f t="shared" si="0"/>
        <v>1.5001318681335439E-2</v>
      </c>
      <c r="D906">
        <v>99.996207999999996</v>
      </c>
    </row>
    <row r="907" spans="2:4" x14ac:dyDescent="0.25">
      <c r="B907" s="39">
        <v>44336</v>
      </c>
      <c r="C907" s="36">
        <f t="shared" si="0"/>
        <v>1.5001318681335439E-2</v>
      </c>
      <c r="D907">
        <v>99.996207999999996</v>
      </c>
    </row>
    <row r="908" spans="2:4" x14ac:dyDescent="0.25">
      <c r="B908" s="39">
        <v>44343</v>
      </c>
      <c r="C908" s="36">
        <f t="shared" si="0"/>
        <v>1.5001318681335439E-2</v>
      </c>
      <c r="D908">
        <v>99.996207999999996</v>
      </c>
    </row>
    <row r="909" spans="2:4" x14ac:dyDescent="0.25">
      <c r="B909" s="39">
        <v>44350</v>
      </c>
      <c r="C909" s="36">
        <f t="shared" si="0"/>
        <v>2.0001758241743106E-2</v>
      </c>
      <c r="D909">
        <v>99.994944000000004</v>
      </c>
    </row>
    <row r="910" spans="2:4" x14ac:dyDescent="0.25">
      <c r="B910" s="39">
        <v>44357</v>
      </c>
      <c r="C910" s="36">
        <f t="shared" si="0"/>
        <v>2.4998241758260945E-2</v>
      </c>
      <c r="D910">
        <v>99.993680999999995</v>
      </c>
    </row>
    <row r="911" spans="2:4" x14ac:dyDescent="0.25">
      <c r="B911" s="39">
        <v>44364</v>
      </c>
      <c r="C911" s="36">
        <f t="shared" si="0"/>
        <v>2.4998241758260945E-2</v>
      </c>
      <c r="D911">
        <v>99.993680999999995</v>
      </c>
    </row>
    <row r="912" spans="2:4" x14ac:dyDescent="0.25">
      <c r="B912" s="39">
        <v>44371</v>
      </c>
      <c r="C912" s="36">
        <f t="shared" si="0"/>
        <v>4.5000000000004051E-2</v>
      </c>
      <c r="D912">
        <v>99.988624999999999</v>
      </c>
    </row>
    <row r="913" spans="2:4" x14ac:dyDescent="0.25">
      <c r="B913" s="39">
        <v>44378</v>
      </c>
      <c r="C913" s="36">
        <f t="shared" si="0"/>
        <v>5.0000439560411711E-2</v>
      </c>
      <c r="D913">
        <v>99.987361000000007</v>
      </c>
    </row>
    <row r="914" spans="2:4" x14ac:dyDescent="0.25">
      <c r="B914" s="39">
        <v>44385</v>
      </c>
      <c r="C914" s="36">
        <f t="shared" si="0"/>
        <v>5.0000439560411711E-2</v>
      </c>
      <c r="D914">
        <v>99.987361000000007</v>
      </c>
    </row>
    <row r="915" spans="2:4" x14ac:dyDescent="0.25">
      <c r="B915" s="39">
        <v>44392</v>
      </c>
      <c r="C915" s="36">
        <f t="shared" si="0"/>
        <v>5.0000439560411711E-2</v>
      </c>
      <c r="D915">
        <v>99.987361000000007</v>
      </c>
    </row>
    <row r="916" spans="2:4" x14ac:dyDescent="0.25">
      <c r="B916" s="39">
        <v>44399</v>
      </c>
      <c r="C916" s="36">
        <f t="shared" si="0"/>
        <v>5.0000439560411711E-2</v>
      </c>
      <c r="D916">
        <v>99.987361000000007</v>
      </c>
    </row>
    <row r="917" spans="2:4" x14ac:dyDescent="0.25">
      <c r="B917" s="41">
        <v>44406</v>
      </c>
      <c r="C917" s="36">
        <f t="shared" si="0"/>
        <v>5.0000439560411711E-2</v>
      </c>
      <c r="D917" s="43">
        <v>99.987361000000007</v>
      </c>
    </row>
    <row r="918" spans="2:4" x14ac:dyDescent="0.25">
      <c r="B918" s="41">
        <v>44413</v>
      </c>
      <c r="C918" s="36">
        <f t="shared" si="0"/>
        <v>5.0000439560411711E-2</v>
      </c>
      <c r="D918" s="43">
        <v>99.987361000000007</v>
      </c>
    </row>
    <row r="919" spans="2:4" x14ac:dyDescent="0.25">
      <c r="B919" s="41">
        <v>44420</v>
      </c>
      <c r="C919" s="36">
        <f t="shared" si="0"/>
        <v>5.0550329670318958E-2</v>
      </c>
      <c r="D919" s="43">
        <v>99.987222000000003</v>
      </c>
    </row>
    <row r="920" spans="2:4" x14ac:dyDescent="0.25">
      <c r="B920" s="41">
        <v>44427</v>
      </c>
      <c r="C920" s="36">
        <f t="shared" si="0"/>
        <v>6.9998241758264995E-2</v>
      </c>
      <c r="D920" s="43">
        <v>99.982305999999994</v>
      </c>
    </row>
    <row r="921" spans="2:4" x14ac:dyDescent="0.25">
      <c r="B921" s="41">
        <v>44434</v>
      </c>
      <c r="C921" s="36">
        <f t="shared" si="0"/>
        <v>5.5606153846140066E-2</v>
      </c>
      <c r="D921" s="43">
        <v>99.985944000000003</v>
      </c>
    </row>
    <row r="922" spans="2:4" x14ac:dyDescent="0.25">
      <c r="B922" s="41">
        <v>44441</v>
      </c>
      <c r="C922" s="36">
        <f t="shared" si="0"/>
        <v>4.5000000000004051E-2</v>
      </c>
      <c r="D922" s="43">
        <v>99.988624999999999</v>
      </c>
    </row>
    <row r="923" spans="2:4" x14ac:dyDescent="0.25">
      <c r="B923" s="41">
        <v>44446</v>
      </c>
      <c r="C923" s="36">
        <f t="shared" si="0"/>
        <v>4.5000000000004051E-2</v>
      </c>
      <c r="D923" s="43">
        <v>99.988624999999999</v>
      </c>
    </row>
    <row r="924" spans="2:4" x14ac:dyDescent="0.25">
      <c r="B924" s="41">
        <v>44452</v>
      </c>
      <c r="C924" s="36">
        <f t="shared" si="0"/>
        <v>3.9999560439540165E-2</v>
      </c>
      <c r="D924" s="43">
        <v>99.989889000000005</v>
      </c>
    </row>
    <row r="925" spans="2:4" x14ac:dyDescent="0.25">
      <c r="B925" s="41">
        <v>44459</v>
      </c>
      <c r="C925" s="36">
        <f t="shared" si="0"/>
        <v>3.4999120879132498E-2</v>
      </c>
      <c r="D925" s="43">
        <v>99.991152999999997</v>
      </c>
    </row>
    <row r="926" spans="2:4" x14ac:dyDescent="0.25">
      <c r="B926" s="41">
        <v>44466</v>
      </c>
      <c r="C926" s="36">
        <f t="shared" si="0"/>
        <v>3.4999120879132498E-2</v>
      </c>
      <c r="D926" s="43">
        <v>99.991152999999997</v>
      </c>
    </row>
    <row r="927" spans="2:4" x14ac:dyDescent="0.25">
      <c r="B927" s="41">
        <v>44473</v>
      </c>
      <c r="C927" s="36">
        <f t="shared" si="0"/>
        <v>3.9999560439540165E-2</v>
      </c>
      <c r="D927" s="43">
        <v>99.989889000000005</v>
      </c>
    </row>
    <row r="928" spans="2:4" x14ac:dyDescent="0.25">
      <c r="B928" s="41">
        <v>44481</v>
      </c>
      <c r="C928" s="36">
        <f t="shared" si="0"/>
        <v>5.0000439560411711E-2</v>
      </c>
      <c r="D928" s="43">
        <v>99.987361000000007</v>
      </c>
    </row>
    <row r="929" spans="2:4" x14ac:dyDescent="0.25">
      <c r="B929" s="41">
        <v>44487</v>
      </c>
      <c r="C929" s="36">
        <f t="shared" si="0"/>
        <v>5.5000879120875604E-2</v>
      </c>
      <c r="D929" s="43">
        <v>99.986097000000001</v>
      </c>
    </row>
    <row r="930" spans="2:4" x14ac:dyDescent="0.25">
      <c r="B930" s="41">
        <v>44494</v>
      </c>
      <c r="C930" s="36">
        <f t="shared" si="0"/>
        <v>5.5000879120875604E-2</v>
      </c>
      <c r="D930" s="43">
        <v>99.986097000000001</v>
      </c>
    </row>
    <row r="931" spans="2:4" x14ac:dyDescent="0.25">
      <c r="B931" s="1">
        <v>44501</v>
      </c>
      <c r="C931" s="36">
        <f t="shared" si="0"/>
        <v>5.0000439560411711E-2</v>
      </c>
      <c r="D931" s="43">
        <v>99.987361000000007</v>
      </c>
    </row>
    <row r="932" spans="2:4" x14ac:dyDescent="0.25">
      <c r="B932" s="1">
        <v>44508</v>
      </c>
      <c r="C932" s="36">
        <f t="shared" si="0"/>
        <v>4.4505494505510244E-2</v>
      </c>
      <c r="D932">
        <v>99.988749999999996</v>
      </c>
    </row>
    <row r="933" spans="2:4" x14ac:dyDescent="0.25">
      <c r="B933" s="1">
        <v>44515</v>
      </c>
      <c r="C933" s="36">
        <f t="shared" si="0"/>
        <v>4.5000000000004051E-2</v>
      </c>
      <c r="D933">
        <v>99.988624999999999</v>
      </c>
    </row>
    <row r="934" spans="2:4" x14ac:dyDescent="0.25">
      <c r="B934" s="1">
        <v>44522</v>
      </c>
      <c r="C934" s="36">
        <f t="shared" si="0"/>
        <v>4.9450549450560682E-2</v>
      </c>
      <c r="D934">
        <v>99.987499999999997</v>
      </c>
    </row>
    <row r="935" spans="2:4" x14ac:dyDescent="0.25">
      <c r="B935" s="1">
        <v>44529</v>
      </c>
      <c r="C935" s="36">
        <f t="shared" si="0"/>
        <v>5.0000439560411711E-2</v>
      </c>
      <c r="D935">
        <v>99.987361000000007</v>
      </c>
    </row>
    <row r="936" spans="2:4" x14ac:dyDescent="0.25">
      <c r="B936" s="1">
        <v>44536</v>
      </c>
      <c r="C936" s="36">
        <f t="shared" si="0"/>
        <v>5.5000879120875604E-2</v>
      </c>
      <c r="D936">
        <v>99.986097000000001</v>
      </c>
    </row>
    <row r="937" spans="2:4" x14ac:dyDescent="0.25">
      <c r="B937" s="1">
        <v>44543</v>
      </c>
      <c r="C937" s="36">
        <f t="shared" si="0"/>
        <v>5.5000879120875604E-2</v>
      </c>
      <c r="D937">
        <v>99.986097000000001</v>
      </c>
    </row>
    <row r="938" spans="2:4" x14ac:dyDescent="0.25">
      <c r="B938" s="1">
        <v>44550</v>
      </c>
      <c r="C938" s="36">
        <f t="shared" si="0"/>
        <v>7.4998681318672655E-2</v>
      </c>
      <c r="D938">
        <v>99.981042000000002</v>
      </c>
    </row>
    <row r="939" spans="2:4" x14ac:dyDescent="0.25">
      <c r="B939" s="1">
        <v>44557</v>
      </c>
      <c r="C939" s="36">
        <f t="shared" ref="C939:C943" si="1">(100-D939)/100*360/91*100</f>
        <v>8.4999560439544194E-2</v>
      </c>
      <c r="D939">
        <v>99.978514000000004</v>
      </c>
    </row>
    <row r="940" spans="2:4" x14ac:dyDescent="0.25">
      <c r="B940" s="1">
        <v>44564</v>
      </c>
      <c r="C940" s="36">
        <f t="shared" si="1"/>
        <v>9.0000000000008101E-2</v>
      </c>
      <c r="D940">
        <v>99.977249999999998</v>
      </c>
    </row>
    <row r="941" spans="2:4" x14ac:dyDescent="0.25">
      <c r="B941" s="1">
        <v>44571</v>
      </c>
      <c r="C941" s="36">
        <f t="shared" si="1"/>
        <v>0.11999868131867669</v>
      </c>
      <c r="D941">
        <v>99.969667000000001</v>
      </c>
    </row>
    <row r="942" spans="2:4" x14ac:dyDescent="0.25">
      <c r="B942" s="1">
        <v>44579</v>
      </c>
      <c r="C942" s="36">
        <f t="shared" si="1"/>
        <v>0.16999912087914462</v>
      </c>
      <c r="D942">
        <v>99.957027999999994</v>
      </c>
    </row>
    <row r="943" spans="2:4" x14ac:dyDescent="0.25">
      <c r="B943" s="1">
        <v>44585</v>
      </c>
      <c r="C943" s="36">
        <f t="shared" si="1"/>
        <v>0.19000087912088773</v>
      </c>
      <c r="D943">
        <v>99.951971999999998</v>
      </c>
    </row>
  </sheetData>
  <pageMargins left="0.7" right="0.7" top="0.75" bottom="0.75" header="0.3" footer="0.3"/>
  <legacy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1"/>
  <dimension ref="A3:B4517"/>
  <sheetViews>
    <sheetView topLeftCell="A4193" workbookViewId="0">
      <selection activeCell="K4223" sqref="K4223"/>
    </sheetView>
  </sheetViews>
  <sheetFormatPr defaultRowHeight="15" x14ac:dyDescent="0.25"/>
  <cols>
    <col min="1" max="1" width="13.140625" bestFit="1" customWidth="1"/>
    <col min="2" max="2" width="16.85546875" bestFit="1" customWidth="1"/>
    <col min="3" max="4" width="12" bestFit="1" customWidth="1"/>
    <col min="5" max="5" width="17" bestFit="1" customWidth="1"/>
    <col min="6" max="6" width="18" bestFit="1" customWidth="1"/>
    <col min="7" max="7" width="13.85546875" bestFit="1" customWidth="1"/>
    <col min="8" max="9" width="13.5703125" customWidth="1"/>
    <col min="10" max="10" width="13.7109375" bestFit="1" customWidth="1"/>
    <col min="11" max="11" width="13.7109375" customWidth="1"/>
  </cols>
  <sheetData>
    <row r="3" spans="1:2" x14ac:dyDescent="0.25">
      <c r="A3" s="24" t="s">
        <v>7</v>
      </c>
      <c r="B3" t="s">
        <v>68</v>
      </c>
    </row>
    <row r="4" spans="1:2" x14ac:dyDescent="0.25">
      <c r="A4" s="23">
        <v>38072</v>
      </c>
      <c r="B4" s="25"/>
    </row>
    <row r="5" spans="1:2" x14ac:dyDescent="0.25">
      <c r="A5" s="23">
        <v>38075</v>
      </c>
      <c r="B5" s="25"/>
    </row>
    <row r="6" spans="1:2" x14ac:dyDescent="0.25">
      <c r="A6" s="23">
        <v>38076</v>
      </c>
      <c r="B6" s="25"/>
    </row>
    <row r="7" spans="1:2" x14ac:dyDescent="0.25">
      <c r="A7" s="23">
        <v>38077</v>
      </c>
      <c r="B7" s="25"/>
    </row>
    <row r="8" spans="1:2" x14ac:dyDescent="0.25">
      <c r="A8" s="23">
        <v>38078</v>
      </c>
      <c r="B8" s="25"/>
    </row>
    <row r="9" spans="1:2" x14ac:dyDescent="0.25">
      <c r="A9" s="23">
        <v>38079</v>
      </c>
      <c r="B9" s="25"/>
    </row>
    <row r="10" spans="1:2" x14ac:dyDescent="0.25">
      <c r="A10" s="23">
        <v>38082</v>
      </c>
      <c r="B10" s="25"/>
    </row>
    <row r="11" spans="1:2" x14ac:dyDescent="0.25">
      <c r="A11" s="23">
        <v>38083</v>
      </c>
      <c r="B11" s="25"/>
    </row>
    <row r="12" spans="1:2" x14ac:dyDescent="0.25">
      <c r="A12" s="23">
        <v>38084</v>
      </c>
      <c r="B12" s="25"/>
    </row>
    <row r="13" spans="1:2" x14ac:dyDescent="0.25">
      <c r="A13" s="23">
        <v>38085</v>
      </c>
      <c r="B13" s="25"/>
    </row>
    <row r="14" spans="1:2" x14ac:dyDescent="0.25">
      <c r="A14" s="23">
        <v>38089</v>
      </c>
      <c r="B14" s="25"/>
    </row>
    <row r="15" spans="1:2" x14ac:dyDescent="0.25">
      <c r="A15" s="23">
        <v>38090</v>
      </c>
      <c r="B15" s="25"/>
    </row>
    <row r="16" spans="1:2" x14ac:dyDescent="0.25">
      <c r="A16" s="23">
        <v>38091</v>
      </c>
      <c r="B16" s="25"/>
    </row>
    <row r="17" spans="1:2" x14ac:dyDescent="0.25">
      <c r="A17" s="23">
        <v>38092</v>
      </c>
      <c r="B17" s="25"/>
    </row>
    <row r="18" spans="1:2" x14ac:dyDescent="0.25">
      <c r="A18" s="23">
        <v>38093</v>
      </c>
      <c r="B18" s="25"/>
    </row>
    <row r="19" spans="1:2" x14ac:dyDescent="0.25">
      <c r="A19" s="23">
        <v>38096</v>
      </c>
      <c r="B19" s="25"/>
    </row>
    <row r="20" spans="1:2" x14ac:dyDescent="0.25">
      <c r="A20" s="23">
        <v>38097</v>
      </c>
      <c r="B20" s="25"/>
    </row>
    <row r="21" spans="1:2" x14ac:dyDescent="0.25">
      <c r="A21" s="23">
        <v>38098</v>
      </c>
      <c r="B21" s="25"/>
    </row>
    <row r="22" spans="1:2" x14ac:dyDescent="0.25">
      <c r="A22" s="23">
        <v>38099</v>
      </c>
      <c r="B22" s="25"/>
    </row>
    <row r="23" spans="1:2" x14ac:dyDescent="0.25">
      <c r="A23" s="23">
        <v>38100</v>
      </c>
      <c r="B23" s="25"/>
    </row>
    <row r="24" spans="1:2" x14ac:dyDescent="0.25">
      <c r="A24" s="23">
        <v>38103</v>
      </c>
      <c r="B24" s="25"/>
    </row>
    <row r="25" spans="1:2" x14ac:dyDescent="0.25">
      <c r="A25" s="23">
        <v>38104</v>
      </c>
      <c r="B25" s="25"/>
    </row>
    <row r="26" spans="1:2" x14ac:dyDescent="0.25">
      <c r="A26" s="23">
        <v>38105</v>
      </c>
      <c r="B26" s="25"/>
    </row>
    <row r="27" spans="1:2" x14ac:dyDescent="0.25">
      <c r="A27" s="23">
        <v>38106</v>
      </c>
      <c r="B27" s="25"/>
    </row>
    <row r="28" spans="1:2" x14ac:dyDescent="0.25">
      <c r="A28" s="23">
        <v>38107</v>
      </c>
      <c r="B28" s="25"/>
    </row>
    <row r="29" spans="1:2" x14ac:dyDescent="0.25">
      <c r="A29" s="23">
        <v>38110</v>
      </c>
      <c r="B29" s="25"/>
    </row>
    <row r="30" spans="1:2" x14ac:dyDescent="0.25">
      <c r="A30" s="23">
        <v>38111</v>
      </c>
      <c r="B30" s="25"/>
    </row>
    <row r="31" spans="1:2" x14ac:dyDescent="0.25">
      <c r="A31" s="23">
        <v>38112</v>
      </c>
      <c r="B31" s="25"/>
    </row>
    <row r="32" spans="1:2" x14ac:dyDescent="0.25">
      <c r="A32" s="23">
        <v>38113</v>
      </c>
      <c r="B32" s="25"/>
    </row>
    <row r="33" spans="1:2" x14ac:dyDescent="0.25">
      <c r="A33" s="23">
        <v>38114</v>
      </c>
      <c r="B33" s="25"/>
    </row>
    <row r="34" spans="1:2" x14ac:dyDescent="0.25">
      <c r="A34" s="23">
        <v>38117</v>
      </c>
      <c r="B34" s="25"/>
    </row>
    <row r="35" spans="1:2" x14ac:dyDescent="0.25">
      <c r="A35" s="23">
        <v>38118</v>
      </c>
      <c r="B35" s="25"/>
    </row>
    <row r="36" spans="1:2" x14ac:dyDescent="0.25">
      <c r="A36" s="23">
        <v>38119</v>
      </c>
      <c r="B36" s="25"/>
    </row>
    <row r="37" spans="1:2" x14ac:dyDescent="0.25">
      <c r="A37" s="23">
        <v>38120</v>
      </c>
      <c r="B37" s="25"/>
    </row>
    <row r="38" spans="1:2" x14ac:dyDescent="0.25">
      <c r="A38" s="23">
        <v>38121</v>
      </c>
      <c r="B38" s="25"/>
    </row>
    <row r="39" spans="1:2" x14ac:dyDescent="0.25">
      <c r="A39" s="23">
        <v>38124</v>
      </c>
      <c r="B39" s="25"/>
    </row>
    <row r="40" spans="1:2" x14ac:dyDescent="0.25">
      <c r="A40" s="23">
        <v>38125</v>
      </c>
      <c r="B40" s="25"/>
    </row>
    <row r="41" spans="1:2" x14ac:dyDescent="0.25">
      <c r="A41" s="23">
        <v>38126</v>
      </c>
      <c r="B41" s="25"/>
    </row>
    <row r="42" spans="1:2" x14ac:dyDescent="0.25">
      <c r="A42" s="23">
        <v>38127</v>
      </c>
      <c r="B42" s="25"/>
    </row>
    <row r="43" spans="1:2" x14ac:dyDescent="0.25">
      <c r="A43" s="23">
        <v>38128</v>
      </c>
      <c r="B43" s="25"/>
    </row>
    <row r="44" spans="1:2" x14ac:dyDescent="0.25">
      <c r="A44" s="23">
        <v>38131</v>
      </c>
      <c r="B44" s="25"/>
    </row>
    <row r="45" spans="1:2" x14ac:dyDescent="0.25">
      <c r="A45" s="23">
        <v>38132</v>
      </c>
      <c r="B45" s="25"/>
    </row>
    <row r="46" spans="1:2" x14ac:dyDescent="0.25">
      <c r="A46" s="23">
        <v>38133</v>
      </c>
      <c r="B46" s="25"/>
    </row>
    <row r="47" spans="1:2" x14ac:dyDescent="0.25">
      <c r="A47" s="23">
        <v>38134</v>
      </c>
      <c r="B47" s="25"/>
    </row>
    <row r="48" spans="1:2" x14ac:dyDescent="0.25">
      <c r="A48" s="23">
        <v>38135</v>
      </c>
      <c r="B48" s="25"/>
    </row>
    <row r="49" spans="1:2" x14ac:dyDescent="0.25">
      <c r="A49" s="23">
        <v>38139</v>
      </c>
      <c r="B49" s="25"/>
    </row>
    <row r="50" spans="1:2" x14ac:dyDescent="0.25">
      <c r="A50" s="23">
        <v>38140</v>
      </c>
      <c r="B50" s="25"/>
    </row>
    <row r="51" spans="1:2" x14ac:dyDescent="0.25">
      <c r="A51" s="23">
        <v>38141</v>
      </c>
      <c r="B51" s="25"/>
    </row>
    <row r="52" spans="1:2" x14ac:dyDescent="0.25">
      <c r="A52" s="23">
        <v>38142</v>
      </c>
      <c r="B52" s="25"/>
    </row>
    <row r="53" spans="1:2" x14ac:dyDescent="0.25">
      <c r="A53" s="23">
        <v>38145</v>
      </c>
      <c r="B53" s="25"/>
    </row>
    <row r="54" spans="1:2" x14ac:dyDescent="0.25">
      <c r="A54" s="23">
        <v>38146</v>
      </c>
      <c r="B54" s="25"/>
    </row>
    <row r="55" spans="1:2" x14ac:dyDescent="0.25">
      <c r="A55" s="23">
        <v>38147</v>
      </c>
      <c r="B55" s="25"/>
    </row>
    <row r="56" spans="1:2" x14ac:dyDescent="0.25">
      <c r="A56" s="23">
        <v>38148</v>
      </c>
      <c r="B56" s="25"/>
    </row>
    <row r="57" spans="1:2" x14ac:dyDescent="0.25">
      <c r="A57" s="23">
        <v>38152</v>
      </c>
      <c r="B57" s="25"/>
    </row>
    <row r="58" spans="1:2" x14ac:dyDescent="0.25">
      <c r="A58" s="23">
        <v>38153</v>
      </c>
      <c r="B58" s="25"/>
    </row>
    <row r="59" spans="1:2" x14ac:dyDescent="0.25">
      <c r="A59" s="23">
        <v>38154</v>
      </c>
      <c r="B59" s="25"/>
    </row>
    <row r="60" spans="1:2" x14ac:dyDescent="0.25">
      <c r="A60" s="23">
        <v>38155</v>
      </c>
      <c r="B60" s="25"/>
    </row>
    <row r="61" spans="1:2" x14ac:dyDescent="0.25">
      <c r="A61" s="23">
        <v>38156</v>
      </c>
      <c r="B61" s="25"/>
    </row>
    <row r="62" spans="1:2" x14ac:dyDescent="0.25">
      <c r="A62" s="23">
        <v>38159</v>
      </c>
      <c r="B62" s="25"/>
    </row>
    <row r="63" spans="1:2" x14ac:dyDescent="0.25">
      <c r="A63" s="23">
        <v>38160</v>
      </c>
      <c r="B63" s="25"/>
    </row>
    <row r="64" spans="1:2" x14ac:dyDescent="0.25">
      <c r="A64" s="23">
        <v>38161</v>
      </c>
      <c r="B64" s="25"/>
    </row>
    <row r="65" spans="1:2" x14ac:dyDescent="0.25">
      <c r="A65" s="23">
        <v>38162</v>
      </c>
      <c r="B65" s="25"/>
    </row>
    <row r="66" spans="1:2" x14ac:dyDescent="0.25">
      <c r="A66" s="23">
        <v>38163</v>
      </c>
      <c r="B66" s="25"/>
    </row>
    <row r="67" spans="1:2" x14ac:dyDescent="0.25">
      <c r="A67" s="23">
        <v>38166</v>
      </c>
      <c r="B67" s="25"/>
    </row>
    <row r="68" spans="1:2" x14ac:dyDescent="0.25">
      <c r="A68" s="23">
        <v>38167</v>
      </c>
      <c r="B68" s="25"/>
    </row>
    <row r="69" spans="1:2" x14ac:dyDescent="0.25">
      <c r="A69" s="23">
        <v>38168</v>
      </c>
      <c r="B69" s="25"/>
    </row>
    <row r="70" spans="1:2" x14ac:dyDescent="0.25">
      <c r="A70" s="23">
        <v>38169</v>
      </c>
      <c r="B70" s="25"/>
    </row>
    <row r="71" spans="1:2" x14ac:dyDescent="0.25">
      <c r="A71" s="23">
        <v>38170</v>
      </c>
      <c r="B71" s="25"/>
    </row>
    <row r="72" spans="1:2" x14ac:dyDescent="0.25">
      <c r="A72" s="23">
        <v>38174</v>
      </c>
      <c r="B72" s="25"/>
    </row>
    <row r="73" spans="1:2" x14ac:dyDescent="0.25">
      <c r="A73" s="23">
        <v>38175</v>
      </c>
      <c r="B73" s="25"/>
    </row>
    <row r="74" spans="1:2" x14ac:dyDescent="0.25">
      <c r="A74" s="23">
        <v>38176</v>
      </c>
      <c r="B74" s="25"/>
    </row>
    <row r="75" spans="1:2" x14ac:dyDescent="0.25">
      <c r="A75" s="23">
        <v>38177</v>
      </c>
      <c r="B75" s="25"/>
    </row>
    <row r="76" spans="1:2" x14ac:dyDescent="0.25">
      <c r="A76" s="23">
        <v>38180</v>
      </c>
      <c r="B76" s="25"/>
    </row>
    <row r="77" spans="1:2" x14ac:dyDescent="0.25">
      <c r="A77" s="23">
        <v>38181</v>
      </c>
      <c r="B77" s="25"/>
    </row>
    <row r="78" spans="1:2" x14ac:dyDescent="0.25">
      <c r="A78" s="23">
        <v>38182</v>
      </c>
      <c r="B78" s="25"/>
    </row>
    <row r="79" spans="1:2" x14ac:dyDescent="0.25">
      <c r="A79" s="23">
        <v>38183</v>
      </c>
      <c r="B79" s="25"/>
    </row>
    <row r="80" spans="1:2" x14ac:dyDescent="0.25">
      <c r="A80" s="23">
        <v>38184</v>
      </c>
      <c r="B80" s="25"/>
    </row>
    <row r="81" spans="1:2" x14ac:dyDescent="0.25">
      <c r="A81" s="23">
        <v>38187</v>
      </c>
      <c r="B81" s="25"/>
    </row>
    <row r="82" spans="1:2" x14ac:dyDescent="0.25">
      <c r="A82" s="23">
        <v>38188</v>
      </c>
      <c r="B82" s="25"/>
    </row>
    <row r="83" spans="1:2" x14ac:dyDescent="0.25">
      <c r="A83" s="23">
        <v>38189</v>
      </c>
      <c r="B83" s="25"/>
    </row>
    <row r="84" spans="1:2" x14ac:dyDescent="0.25">
      <c r="A84" s="23">
        <v>38190</v>
      </c>
      <c r="B84" s="25"/>
    </row>
    <row r="85" spans="1:2" x14ac:dyDescent="0.25">
      <c r="A85" s="23">
        <v>38191</v>
      </c>
      <c r="B85" s="25"/>
    </row>
    <row r="86" spans="1:2" x14ac:dyDescent="0.25">
      <c r="A86" s="23">
        <v>38194</v>
      </c>
      <c r="B86" s="25"/>
    </row>
    <row r="87" spans="1:2" x14ac:dyDescent="0.25">
      <c r="A87" s="23">
        <v>38195</v>
      </c>
      <c r="B87" s="25"/>
    </row>
    <row r="88" spans="1:2" x14ac:dyDescent="0.25">
      <c r="A88" s="23">
        <v>38196</v>
      </c>
      <c r="B88" s="25"/>
    </row>
    <row r="89" spans="1:2" x14ac:dyDescent="0.25">
      <c r="A89" s="23">
        <v>38197</v>
      </c>
      <c r="B89" s="25"/>
    </row>
    <row r="90" spans="1:2" x14ac:dyDescent="0.25">
      <c r="A90" s="23">
        <v>38198</v>
      </c>
      <c r="B90" s="25"/>
    </row>
    <row r="91" spans="1:2" x14ac:dyDescent="0.25">
      <c r="A91" s="23">
        <v>38201</v>
      </c>
      <c r="B91" s="25"/>
    </row>
    <row r="92" spans="1:2" x14ac:dyDescent="0.25">
      <c r="A92" s="23">
        <v>38202</v>
      </c>
      <c r="B92" s="25"/>
    </row>
    <row r="93" spans="1:2" x14ac:dyDescent="0.25">
      <c r="A93" s="23">
        <v>38203</v>
      </c>
      <c r="B93" s="25"/>
    </row>
    <row r="94" spans="1:2" x14ac:dyDescent="0.25">
      <c r="A94" s="23">
        <v>38204</v>
      </c>
      <c r="B94" s="25"/>
    </row>
    <row r="95" spans="1:2" x14ac:dyDescent="0.25">
      <c r="A95" s="23">
        <v>38205</v>
      </c>
      <c r="B95" s="25"/>
    </row>
    <row r="96" spans="1:2" x14ac:dyDescent="0.25">
      <c r="A96" s="23">
        <v>38208</v>
      </c>
      <c r="B96" s="25"/>
    </row>
    <row r="97" spans="1:2" x14ac:dyDescent="0.25">
      <c r="A97" s="23">
        <v>38209</v>
      </c>
      <c r="B97" s="25"/>
    </row>
    <row r="98" spans="1:2" x14ac:dyDescent="0.25">
      <c r="A98" s="23">
        <v>38210</v>
      </c>
      <c r="B98" s="25"/>
    </row>
    <row r="99" spans="1:2" x14ac:dyDescent="0.25">
      <c r="A99" s="23">
        <v>38211</v>
      </c>
      <c r="B99" s="25"/>
    </row>
    <row r="100" spans="1:2" x14ac:dyDescent="0.25">
      <c r="A100" s="23">
        <v>38212</v>
      </c>
      <c r="B100" s="25"/>
    </row>
    <row r="101" spans="1:2" x14ac:dyDescent="0.25">
      <c r="A101" s="23">
        <v>38215</v>
      </c>
      <c r="B101" s="25"/>
    </row>
    <row r="102" spans="1:2" x14ac:dyDescent="0.25">
      <c r="A102" s="23">
        <v>38216</v>
      </c>
      <c r="B102" s="25"/>
    </row>
    <row r="103" spans="1:2" x14ac:dyDescent="0.25">
      <c r="A103" s="23">
        <v>38217</v>
      </c>
      <c r="B103" s="25"/>
    </row>
    <row r="104" spans="1:2" x14ac:dyDescent="0.25">
      <c r="A104" s="23">
        <v>38218</v>
      </c>
      <c r="B104" s="25"/>
    </row>
    <row r="105" spans="1:2" x14ac:dyDescent="0.25">
      <c r="A105" s="23">
        <v>38219</v>
      </c>
      <c r="B105" s="25"/>
    </row>
    <row r="106" spans="1:2" x14ac:dyDescent="0.25">
      <c r="A106" s="23">
        <v>38222</v>
      </c>
      <c r="B106" s="25"/>
    </row>
    <row r="107" spans="1:2" x14ac:dyDescent="0.25">
      <c r="A107" s="23">
        <v>38223</v>
      </c>
      <c r="B107" s="25"/>
    </row>
    <row r="108" spans="1:2" x14ac:dyDescent="0.25">
      <c r="A108" s="23">
        <v>38224</v>
      </c>
      <c r="B108" s="25"/>
    </row>
    <row r="109" spans="1:2" x14ac:dyDescent="0.25">
      <c r="A109" s="23">
        <v>38225</v>
      </c>
      <c r="B109" s="25"/>
    </row>
    <row r="110" spans="1:2" x14ac:dyDescent="0.25">
      <c r="A110" s="23">
        <v>38226</v>
      </c>
      <c r="B110" s="25"/>
    </row>
    <row r="111" spans="1:2" x14ac:dyDescent="0.25">
      <c r="A111" s="23">
        <v>38229</v>
      </c>
      <c r="B111" s="25"/>
    </row>
    <row r="112" spans="1:2" x14ac:dyDescent="0.25">
      <c r="A112" s="23">
        <v>38230</v>
      </c>
      <c r="B112" s="25"/>
    </row>
    <row r="113" spans="1:2" x14ac:dyDescent="0.25">
      <c r="A113" s="23">
        <v>38231</v>
      </c>
      <c r="B113" s="25"/>
    </row>
    <row r="114" spans="1:2" x14ac:dyDescent="0.25">
      <c r="A114" s="23">
        <v>38232</v>
      </c>
      <c r="B114" s="25"/>
    </row>
    <row r="115" spans="1:2" x14ac:dyDescent="0.25">
      <c r="A115" s="23">
        <v>38233</v>
      </c>
      <c r="B115" s="25"/>
    </row>
    <row r="116" spans="1:2" x14ac:dyDescent="0.25">
      <c r="A116" s="23">
        <v>38237</v>
      </c>
      <c r="B116" s="25"/>
    </row>
    <row r="117" spans="1:2" x14ac:dyDescent="0.25">
      <c r="A117" s="23">
        <v>38238</v>
      </c>
      <c r="B117" s="25"/>
    </row>
    <row r="118" spans="1:2" x14ac:dyDescent="0.25">
      <c r="A118" s="23">
        <v>38239</v>
      </c>
      <c r="B118" s="25"/>
    </row>
    <row r="119" spans="1:2" x14ac:dyDescent="0.25">
      <c r="A119" s="23">
        <v>38240</v>
      </c>
      <c r="B119" s="25"/>
    </row>
    <row r="120" spans="1:2" x14ac:dyDescent="0.25">
      <c r="A120" s="23">
        <v>38243</v>
      </c>
      <c r="B120" s="25"/>
    </row>
    <row r="121" spans="1:2" x14ac:dyDescent="0.25">
      <c r="A121" s="23">
        <v>38244</v>
      </c>
      <c r="B121" s="25"/>
    </row>
    <row r="122" spans="1:2" x14ac:dyDescent="0.25">
      <c r="A122" s="23">
        <v>38245</v>
      </c>
      <c r="B122" s="25"/>
    </row>
    <row r="123" spans="1:2" x14ac:dyDescent="0.25">
      <c r="A123" s="23">
        <v>38246</v>
      </c>
      <c r="B123" s="25"/>
    </row>
    <row r="124" spans="1:2" x14ac:dyDescent="0.25">
      <c r="A124" s="23">
        <v>38247</v>
      </c>
      <c r="B124" s="25"/>
    </row>
    <row r="125" spans="1:2" x14ac:dyDescent="0.25">
      <c r="A125" s="23">
        <v>38250</v>
      </c>
      <c r="B125" s="25"/>
    </row>
    <row r="126" spans="1:2" x14ac:dyDescent="0.25">
      <c r="A126" s="23">
        <v>38251</v>
      </c>
      <c r="B126" s="25"/>
    </row>
    <row r="127" spans="1:2" x14ac:dyDescent="0.25">
      <c r="A127" s="23">
        <v>38252</v>
      </c>
      <c r="B127" s="25"/>
    </row>
    <row r="128" spans="1:2" x14ac:dyDescent="0.25">
      <c r="A128" s="23">
        <v>38253</v>
      </c>
      <c r="B128" s="25"/>
    </row>
    <row r="129" spans="1:2" x14ac:dyDescent="0.25">
      <c r="A129" s="23">
        <v>38254</v>
      </c>
      <c r="B129" s="25"/>
    </row>
    <row r="130" spans="1:2" x14ac:dyDescent="0.25">
      <c r="A130" s="23">
        <v>38257</v>
      </c>
      <c r="B130" s="25"/>
    </row>
    <row r="131" spans="1:2" x14ac:dyDescent="0.25">
      <c r="A131" s="23">
        <v>38258</v>
      </c>
      <c r="B131" s="25"/>
    </row>
    <row r="132" spans="1:2" x14ac:dyDescent="0.25">
      <c r="A132" s="23">
        <v>38259</v>
      </c>
      <c r="B132" s="25"/>
    </row>
    <row r="133" spans="1:2" x14ac:dyDescent="0.25">
      <c r="A133" s="23">
        <v>38260</v>
      </c>
      <c r="B133" s="25"/>
    </row>
    <row r="134" spans="1:2" x14ac:dyDescent="0.25">
      <c r="A134" s="23">
        <v>38261</v>
      </c>
      <c r="B134" s="25"/>
    </row>
    <row r="135" spans="1:2" x14ac:dyDescent="0.25">
      <c r="A135" s="23">
        <v>38264</v>
      </c>
      <c r="B135" s="25"/>
    </row>
    <row r="136" spans="1:2" x14ac:dyDescent="0.25">
      <c r="A136" s="23">
        <v>38265</v>
      </c>
      <c r="B136" s="25"/>
    </row>
    <row r="137" spans="1:2" x14ac:dyDescent="0.25">
      <c r="A137" s="23">
        <v>38266</v>
      </c>
      <c r="B137" s="25"/>
    </row>
    <row r="138" spans="1:2" x14ac:dyDescent="0.25">
      <c r="A138" s="23">
        <v>38267</v>
      </c>
      <c r="B138" s="25"/>
    </row>
    <row r="139" spans="1:2" x14ac:dyDescent="0.25">
      <c r="A139" s="23">
        <v>38268</v>
      </c>
      <c r="B139" s="25"/>
    </row>
    <row r="140" spans="1:2" x14ac:dyDescent="0.25">
      <c r="A140" s="23">
        <v>38271</v>
      </c>
      <c r="B140" s="25"/>
    </row>
    <row r="141" spans="1:2" x14ac:dyDescent="0.25">
      <c r="A141" s="23">
        <v>38272</v>
      </c>
      <c r="B141" s="25"/>
    </row>
    <row r="142" spans="1:2" x14ac:dyDescent="0.25">
      <c r="A142" s="23">
        <v>38273</v>
      </c>
      <c r="B142" s="25"/>
    </row>
    <row r="143" spans="1:2" x14ac:dyDescent="0.25">
      <c r="A143" s="23">
        <v>38274</v>
      </c>
      <c r="B143" s="25"/>
    </row>
    <row r="144" spans="1:2" x14ac:dyDescent="0.25">
      <c r="A144" s="23">
        <v>38275</v>
      </c>
      <c r="B144" s="25"/>
    </row>
    <row r="145" spans="1:2" x14ac:dyDescent="0.25">
      <c r="A145" s="23">
        <v>38278</v>
      </c>
      <c r="B145" s="25"/>
    </row>
    <row r="146" spans="1:2" x14ac:dyDescent="0.25">
      <c r="A146" s="23">
        <v>38279</v>
      </c>
      <c r="B146" s="25"/>
    </row>
    <row r="147" spans="1:2" x14ac:dyDescent="0.25">
      <c r="A147" s="23">
        <v>38280</v>
      </c>
      <c r="B147" s="25"/>
    </row>
    <row r="148" spans="1:2" x14ac:dyDescent="0.25">
      <c r="A148" s="23">
        <v>38281</v>
      </c>
      <c r="B148" s="25"/>
    </row>
    <row r="149" spans="1:2" x14ac:dyDescent="0.25">
      <c r="A149" s="23">
        <v>38282</v>
      </c>
      <c r="B149" s="25"/>
    </row>
    <row r="150" spans="1:2" x14ac:dyDescent="0.25">
      <c r="A150" s="23">
        <v>38285</v>
      </c>
      <c r="B150" s="25"/>
    </row>
    <row r="151" spans="1:2" x14ac:dyDescent="0.25">
      <c r="A151" s="23">
        <v>38286</v>
      </c>
      <c r="B151" s="25"/>
    </row>
    <row r="152" spans="1:2" x14ac:dyDescent="0.25">
      <c r="A152" s="23">
        <v>38287</v>
      </c>
      <c r="B152" s="25"/>
    </row>
    <row r="153" spans="1:2" x14ac:dyDescent="0.25">
      <c r="A153" s="23">
        <v>38288</v>
      </c>
      <c r="B153" s="25"/>
    </row>
    <row r="154" spans="1:2" x14ac:dyDescent="0.25">
      <c r="A154" s="23">
        <v>38289</v>
      </c>
      <c r="B154" s="25"/>
    </row>
    <row r="155" spans="1:2" x14ac:dyDescent="0.25">
      <c r="A155" s="23">
        <v>38292</v>
      </c>
      <c r="B155" s="25"/>
    </row>
    <row r="156" spans="1:2" x14ac:dyDescent="0.25">
      <c r="A156" s="23">
        <v>38293</v>
      </c>
      <c r="B156" s="25"/>
    </row>
    <row r="157" spans="1:2" x14ac:dyDescent="0.25">
      <c r="A157" s="23">
        <v>38294</v>
      </c>
      <c r="B157" s="25"/>
    </row>
    <row r="158" spans="1:2" x14ac:dyDescent="0.25">
      <c r="A158" s="23">
        <v>38295</v>
      </c>
      <c r="B158" s="25"/>
    </row>
    <row r="159" spans="1:2" x14ac:dyDescent="0.25">
      <c r="A159" s="23">
        <v>38296</v>
      </c>
      <c r="B159" s="25"/>
    </row>
    <row r="160" spans="1:2" x14ac:dyDescent="0.25">
      <c r="A160" s="23">
        <v>38299</v>
      </c>
      <c r="B160" s="25"/>
    </row>
    <row r="161" spans="1:2" x14ac:dyDescent="0.25">
      <c r="A161" s="23">
        <v>38300</v>
      </c>
      <c r="B161" s="25"/>
    </row>
    <row r="162" spans="1:2" x14ac:dyDescent="0.25">
      <c r="A162" s="23">
        <v>38301</v>
      </c>
      <c r="B162" s="25"/>
    </row>
    <row r="163" spans="1:2" x14ac:dyDescent="0.25">
      <c r="A163" s="23">
        <v>38302</v>
      </c>
      <c r="B163" s="25"/>
    </row>
    <row r="164" spans="1:2" x14ac:dyDescent="0.25">
      <c r="A164" s="23">
        <v>38303</v>
      </c>
      <c r="B164" s="25"/>
    </row>
    <row r="165" spans="1:2" x14ac:dyDescent="0.25">
      <c r="A165" s="23">
        <v>38306</v>
      </c>
      <c r="B165" s="25"/>
    </row>
    <row r="166" spans="1:2" x14ac:dyDescent="0.25">
      <c r="A166" s="23">
        <v>38307</v>
      </c>
      <c r="B166" s="25"/>
    </row>
    <row r="167" spans="1:2" x14ac:dyDescent="0.25">
      <c r="A167" s="23">
        <v>38308</v>
      </c>
      <c r="B167" s="25"/>
    </row>
    <row r="168" spans="1:2" x14ac:dyDescent="0.25">
      <c r="A168" s="23">
        <v>38309</v>
      </c>
      <c r="B168" s="25"/>
    </row>
    <row r="169" spans="1:2" x14ac:dyDescent="0.25">
      <c r="A169" s="23">
        <v>38310</v>
      </c>
      <c r="B169" s="25"/>
    </row>
    <row r="170" spans="1:2" x14ac:dyDescent="0.25">
      <c r="A170" s="23">
        <v>38313</v>
      </c>
      <c r="B170" s="25"/>
    </row>
    <row r="171" spans="1:2" x14ac:dyDescent="0.25">
      <c r="A171" s="23">
        <v>38314</v>
      </c>
      <c r="B171" s="25"/>
    </row>
    <row r="172" spans="1:2" x14ac:dyDescent="0.25">
      <c r="A172" s="23">
        <v>38315</v>
      </c>
      <c r="B172" s="25"/>
    </row>
    <row r="173" spans="1:2" x14ac:dyDescent="0.25">
      <c r="A173" s="23">
        <v>38317</v>
      </c>
      <c r="B173" s="25"/>
    </row>
    <row r="174" spans="1:2" x14ac:dyDescent="0.25">
      <c r="A174" s="23">
        <v>38320</v>
      </c>
      <c r="B174" s="25"/>
    </row>
    <row r="175" spans="1:2" x14ac:dyDescent="0.25">
      <c r="A175" s="23">
        <v>38321</v>
      </c>
      <c r="B175" s="25"/>
    </row>
    <row r="176" spans="1:2" x14ac:dyDescent="0.25">
      <c r="A176" s="23">
        <v>38322</v>
      </c>
      <c r="B176" s="25"/>
    </row>
    <row r="177" spans="1:2" x14ac:dyDescent="0.25">
      <c r="A177" s="23">
        <v>38323</v>
      </c>
      <c r="B177" s="25"/>
    </row>
    <row r="178" spans="1:2" x14ac:dyDescent="0.25">
      <c r="A178" s="23">
        <v>38324</v>
      </c>
      <c r="B178" s="25"/>
    </row>
    <row r="179" spans="1:2" x14ac:dyDescent="0.25">
      <c r="A179" s="23">
        <v>38327</v>
      </c>
      <c r="B179" s="25"/>
    </row>
    <row r="180" spans="1:2" x14ac:dyDescent="0.25">
      <c r="A180" s="23">
        <v>38328</v>
      </c>
      <c r="B180" s="25"/>
    </row>
    <row r="181" spans="1:2" x14ac:dyDescent="0.25">
      <c r="A181" s="23">
        <v>38329</v>
      </c>
      <c r="B181" s="25"/>
    </row>
    <row r="182" spans="1:2" x14ac:dyDescent="0.25">
      <c r="A182" s="23">
        <v>38330</v>
      </c>
      <c r="B182" s="25"/>
    </row>
    <row r="183" spans="1:2" x14ac:dyDescent="0.25">
      <c r="A183" s="23">
        <v>38331</v>
      </c>
      <c r="B183" s="25"/>
    </row>
    <row r="184" spans="1:2" x14ac:dyDescent="0.25">
      <c r="A184" s="23">
        <v>38334</v>
      </c>
      <c r="B184" s="25"/>
    </row>
    <row r="185" spans="1:2" x14ac:dyDescent="0.25">
      <c r="A185" s="23">
        <v>38335</v>
      </c>
      <c r="B185" s="25"/>
    </row>
    <row r="186" spans="1:2" x14ac:dyDescent="0.25">
      <c r="A186" s="23">
        <v>38336</v>
      </c>
      <c r="B186" s="25"/>
    </row>
    <row r="187" spans="1:2" x14ac:dyDescent="0.25">
      <c r="A187" s="23">
        <v>38337</v>
      </c>
      <c r="B187" s="25"/>
    </row>
    <row r="188" spans="1:2" x14ac:dyDescent="0.25">
      <c r="A188" s="23">
        <v>38338</v>
      </c>
      <c r="B188" s="25"/>
    </row>
    <row r="189" spans="1:2" x14ac:dyDescent="0.25">
      <c r="A189" s="23">
        <v>38341</v>
      </c>
      <c r="B189" s="25"/>
    </row>
    <row r="190" spans="1:2" x14ac:dyDescent="0.25">
      <c r="A190" s="23">
        <v>38342</v>
      </c>
      <c r="B190" s="25"/>
    </row>
    <row r="191" spans="1:2" x14ac:dyDescent="0.25">
      <c r="A191" s="23">
        <v>38343</v>
      </c>
      <c r="B191" s="25"/>
    </row>
    <row r="192" spans="1:2" x14ac:dyDescent="0.25">
      <c r="A192" s="23">
        <v>38344</v>
      </c>
      <c r="B192" s="25"/>
    </row>
    <row r="193" spans="1:2" x14ac:dyDescent="0.25">
      <c r="A193" s="23">
        <v>38348</v>
      </c>
      <c r="B193" s="25"/>
    </row>
    <row r="194" spans="1:2" x14ac:dyDescent="0.25">
      <c r="A194" s="23">
        <v>38349</v>
      </c>
      <c r="B194" s="25"/>
    </row>
    <row r="195" spans="1:2" x14ac:dyDescent="0.25">
      <c r="A195" s="23">
        <v>38350</v>
      </c>
      <c r="B195" s="25"/>
    </row>
    <row r="196" spans="1:2" x14ac:dyDescent="0.25">
      <c r="A196" s="23">
        <v>38351</v>
      </c>
      <c r="B196" s="25"/>
    </row>
    <row r="197" spans="1:2" x14ac:dyDescent="0.25">
      <c r="A197" s="23">
        <v>38352</v>
      </c>
      <c r="B197" s="25"/>
    </row>
    <row r="198" spans="1:2" x14ac:dyDescent="0.25">
      <c r="A198" s="23">
        <v>38355</v>
      </c>
      <c r="B198" s="25"/>
    </row>
    <row r="199" spans="1:2" x14ac:dyDescent="0.25">
      <c r="A199" s="23">
        <v>38356</v>
      </c>
      <c r="B199" s="25"/>
    </row>
    <row r="200" spans="1:2" x14ac:dyDescent="0.25">
      <c r="A200" s="23">
        <v>38357</v>
      </c>
      <c r="B200" s="25"/>
    </row>
    <row r="201" spans="1:2" x14ac:dyDescent="0.25">
      <c r="A201" s="23">
        <v>38358</v>
      </c>
      <c r="B201" s="25"/>
    </row>
    <row r="202" spans="1:2" x14ac:dyDescent="0.25">
      <c r="A202" s="23">
        <v>38359</v>
      </c>
      <c r="B202" s="25"/>
    </row>
    <row r="203" spans="1:2" x14ac:dyDescent="0.25">
      <c r="A203" s="23">
        <v>38362</v>
      </c>
      <c r="B203" s="25"/>
    </row>
    <row r="204" spans="1:2" x14ac:dyDescent="0.25">
      <c r="A204" s="23">
        <v>38363</v>
      </c>
      <c r="B204" s="25"/>
    </row>
    <row r="205" spans="1:2" x14ac:dyDescent="0.25">
      <c r="A205" s="23">
        <v>38364</v>
      </c>
      <c r="B205" s="25"/>
    </row>
    <row r="206" spans="1:2" x14ac:dyDescent="0.25">
      <c r="A206" s="23">
        <v>38365</v>
      </c>
      <c r="B206" s="25"/>
    </row>
    <row r="207" spans="1:2" x14ac:dyDescent="0.25">
      <c r="A207" s="23">
        <v>38366</v>
      </c>
      <c r="B207" s="25"/>
    </row>
    <row r="208" spans="1:2" x14ac:dyDescent="0.25">
      <c r="A208" s="23">
        <v>38370</v>
      </c>
      <c r="B208" s="25"/>
    </row>
    <row r="209" spans="1:2" x14ac:dyDescent="0.25">
      <c r="A209" s="23">
        <v>38371</v>
      </c>
      <c r="B209" s="25"/>
    </row>
    <row r="210" spans="1:2" x14ac:dyDescent="0.25">
      <c r="A210" s="23">
        <v>38372</v>
      </c>
      <c r="B210" s="25"/>
    </row>
    <row r="211" spans="1:2" x14ac:dyDescent="0.25">
      <c r="A211" s="23">
        <v>38373</v>
      </c>
      <c r="B211" s="25"/>
    </row>
    <row r="212" spans="1:2" x14ac:dyDescent="0.25">
      <c r="A212" s="23">
        <v>38376</v>
      </c>
      <c r="B212" s="25"/>
    </row>
    <row r="213" spans="1:2" x14ac:dyDescent="0.25">
      <c r="A213" s="23">
        <v>38377</v>
      </c>
      <c r="B213" s="25"/>
    </row>
    <row r="214" spans="1:2" x14ac:dyDescent="0.25">
      <c r="A214" s="23">
        <v>38378</v>
      </c>
      <c r="B214" s="25"/>
    </row>
    <row r="215" spans="1:2" x14ac:dyDescent="0.25">
      <c r="A215" s="23">
        <v>38379</v>
      </c>
      <c r="B215" s="25"/>
    </row>
    <row r="216" spans="1:2" x14ac:dyDescent="0.25">
      <c r="A216" s="23">
        <v>38380</v>
      </c>
      <c r="B216" s="25"/>
    </row>
    <row r="217" spans="1:2" x14ac:dyDescent="0.25">
      <c r="A217" s="23">
        <v>38383</v>
      </c>
      <c r="B217" s="25"/>
    </row>
    <row r="218" spans="1:2" x14ac:dyDescent="0.25">
      <c r="A218" s="23">
        <v>38384</v>
      </c>
      <c r="B218" s="25"/>
    </row>
    <row r="219" spans="1:2" x14ac:dyDescent="0.25">
      <c r="A219" s="23">
        <v>38385</v>
      </c>
      <c r="B219" s="25"/>
    </row>
    <row r="220" spans="1:2" x14ac:dyDescent="0.25">
      <c r="A220" s="23">
        <v>38386</v>
      </c>
      <c r="B220" s="25"/>
    </row>
    <row r="221" spans="1:2" x14ac:dyDescent="0.25">
      <c r="A221" s="23">
        <v>38387</v>
      </c>
      <c r="B221" s="25"/>
    </row>
    <row r="222" spans="1:2" x14ac:dyDescent="0.25">
      <c r="A222" s="23">
        <v>38390</v>
      </c>
      <c r="B222" s="25"/>
    </row>
    <row r="223" spans="1:2" x14ac:dyDescent="0.25">
      <c r="A223" s="23">
        <v>38391</v>
      </c>
      <c r="B223" s="25"/>
    </row>
    <row r="224" spans="1:2" x14ac:dyDescent="0.25">
      <c r="A224" s="23">
        <v>38392</v>
      </c>
      <c r="B224" s="25"/>
    </row>
    <row r="225" spans="1:2" x14ac:dyDescent="0.25">
      <c r="A225" s="23">
        <v>38393</v>
      </c>
      <c r="B225" s="25"/>
    </row>
    <row r="226" spans="1:2" x14ac:dyDescent="0.25">
      <c r="A226" s="23">
        <v>38394</v>
      </c>
      <c r="B226" s="25"/>
    </row>
    <row r="227" spans="1:2" x14ac:dyDescent="0.25">
      <c r="A227" s="23">
        <v>38397</v>
      </c>
      <c r="B227" s="25"/>
    </row>
    <row r="228" spans="1:2" x14ac:dyDescent="0.25">
      <c r="A228" s="23">
        <v>38398</v>
      </c>
      <c r="B228" s="25"/>
    </row>
    <row r="229" spans="1:2" x14ac:dyDescent="0.25">
      <c r="A229" s="23">
        <v>38399</v>
      </c>
      <c r="B229" s="25"/>
    </row>
    <row r="230" spans="1:2" x14ac:dyDescent="0.25">
      <c r="A230" s="23">
        <v>38400</v>
      </c>
      <c r="B230" s="25"/>
    </row>
    <row r="231" spans="1:2" x14ac:dyDescent="0.25">
      <c r="A231" s="23">
        <v>38401</v>
      </c>
      <c r="B231" s="25"/>
    </row>
    <row r="232" spans="1:2" x14ac:dyDescent="0.25">
      <c r="A232" s="23">
        <v>38405</v>
      </c>
      <c r="B232" s="25"/>
    </row>
    <row r="233" spans="1:2" x14ac:dyDescent="0.25">
      <c r="A233" s="23">
        <v>38406</v>
      </c>
      <c r="B233" s="25"/>
    </row>
    <row r="234" spans="1:2" x14ac:dyDescent="0.25">
      <c r="A234" s="23">
        <v>38407</v>
      </c>
      <c r="B234" s="25"/>
    </row>
    <row r="235" spans="1:2" x14ac:dyDescent="0.25">
      <c r="A235" s="23">
        <v>38408</v>
      </c>
      <c r="B235" s="25"/>
    </row>
    <row r="236" spans="1:2" x14ac:dyDescent="0.25">
      <c r="A236" s="23">
        <v>38411</v>
      </c>
      <c r="B236" s="25"/>
    </row>
    <row r="237" spans="1:2" x14ac:dyDescent="0.25">
      <c r="A237" s="23">
        <v>38412</v>
      </c>
      <c r="B237" s="25"/>
    </row>
    <row r="238" spans="1:2" x14ac:dyDescent="0.25">
      <c r="A238" s="23">
        <v>38413</v>
      </c>
      <c r="B238" s="25"/>
    </row>
    <row r="239" spans="1:2" x14ac:dyDescent="0.25">
      <c r="A239" s="23">
        <v>38414</v>
      </c>
      <c r="B239" s="25"/>
    </row>
    <row r="240" spans="1:2" x14ac:dyDescent="0.25">
      <c r="A240" s="23">
        <v>38415</v>
      </c>
      <c r="B240" s="25"/>
    </row>
    <row r="241" spans="1:2" x14ac:dyDescent="0.25">
      <c r="A241" s="23">
        <v>38418</v>
      </c>
      <c r="B241" s="25"/>
    </row>
    <row r="242" spans="1:2" x14ac:dyDescent="0.25">
      <c r="A242" s="23">
        <v>38419</v>
      </c>
      <c r="B242" s="25"/>
    </row>
    <row r="243" spans="1:2" x14ac:dyDescent="0.25">
      <c r="A243" s="23">
        <v>38420</v>
      </c>
      <c r="B243" s="25"/>
    </row>
    <row r="244" spans="1:2" x14ac:dyDescent="0.25">
      <c r="A244" s="23">
        <v>38421</v>
      </c>
      <c r="B244" s="25"/>
    </row>
    <row r="245" spans="1:2" x14ac:dyDescent="0.25">
      <c r="A245" s="23">
        <v>38422</v>
      </c>
      <c r="B245" s="25"/>
    </row>
    <row r="246" spans="1:2" x14ac:dyDescent="0.25">
      <c r="A246" s="23">
        <v>38425</v>
      </c>
      <c r="B246" s="25"/>
    </row>
    <row r="247" spans="1:2" x14ac:dyDescent="0.25">
      <c r="A247" s="23">
        <v>38426</v>
      </c>
      <c r="B247" s="25"/>
    </row>
    <row r="248" spans="1:2" x14ac:dyDescent="0.25">
      <c r="A248" s="23">
        <v>38427</v>
      </c>
      <c r="B248" s="25"/>
    </row>
    <row r="249" spans="1:2" x14ac:dyDescent="0.25">
      <c r="A249" s="23">
        <v>38428</v>
      </c>
      <c r="B249" s="25"/>
    </row>
    <row r="250" spans="1:2" x14ac:dyDescent="0.25">
      <c r="A250" s="23">
        <v>38429</v>
      </c>
      <c r="B250" s="25"/>
    </row>
    <row r="251" spans="1:2" x14ac:dyDescent="0.25">
      <c r="A251" s="23">
        <v>38432</v>
      </c>
      <c r="B251" s="25"/>
    </row>
    <row r="252" spans="1:2" x14ac:dyDescent="0.25">
      <c r="A252" s="23">
        <v>38433</v>
      </c>
      <c r="B252" s="25"/>
    </row>
    <row r="253" spans="1:2" x14ac:dyDescent="0.25">
      <c r="A253" s="23">
        <v>38434</v>
      </c>
      <c r="B253" s="25"/>
    </row>
    <row r="254" spans="1:2" x14ac:dyDescent="0.25">
      <c r="A254" s="23">
        <v>38435</v>
      </c>
      <c r="B254" s="25"/>
    </row>
    <row r="255" spans="1:2" x14ac:dyDescent="0.25">
      <c r="A255" s="23">
        <v>38439</v>
      </c>
      <c r="B255" s="25"/>
    </row>
    <row r="256" spans="1:2" x14ac:dyDescent="0.25">
      <c r="A256" s="23">
        <v>38440</v>
      </c>
      <c r="B256" s="25"/>
    </row>
    <row r="257" spans="1:2" x14ac:dyDescent="0.25">
      <c r="A257" s="23">
        <v>38441</v>
      </c>
      <c r="B257" s="25"/>
    </row>
    <row r="258" spans="1:2" x14ac:dyDescent="0.25">
      <c r="A258" s="23">
        <v>38442</v>
      </c>
      <c r="B258" s="25"/>
    </row>
    <row r="259" spans="1:2" x14ac:dyDescent="0.25">
      <c r="A259" s="23">
        <v>38443</v>
      </c>
      <c r="B259" s="25"/>
    </row>
    <row r="260" spans="1:2" x14ac:dyDescent="0.25">
      <c r="A260" s="23">
        <v>38446</v>
      </c>
      <c r="B260" s="25"/>
    </row>
    <row r="261" spans="1:2" x14ac:dyDescent="0.25">
      <c r="A261" s="23">
        <v>38447</v>
      </c>
      <c r="B261" s="25"/>
    </row>
    <row r="262" spans="1:2" x14ac:dyDescent="0.25">
      <c r="A262" s="23">
        <v>38448</v>
      </c>
      <c r="B262" s="25"/>
    </row>
    <row r="263" spans="1:2" x14ac:dyDescent="0.25">
      <c r="A263" s="23">
        <v>38449</v>
      </c>
      <c r="B263" s="25"/>
    </row>
    <row r="264" spans="1:2" x14ac:dyDescent="0.25">
      <c r="A264" s="23">
        <v>38450</v>
      </c>
      <c r="B264" s="25"/>
    </row>
    <row r="265" spans="1:2" x14ac:dyDescent="0.25">
      <c r="A265" s="23">
        <v>38453</v>
      </c>
      <c r="B265" s="25"/>
    </row>
    <row r="266" spans="1:2" x14ac:dyDescent="0.25">
      <c r="A266" s="23">
        <v>38454</v>
      </c>
      <c r="B266" s="25"/>
    </row>
    <row r="267" spans="1:2" x14ac:dyDescent="0.25">
      <c r="A267" s="23">
        <v>38455</v>
      </c>
      <c r="B267" s="25"/>
    </row>
    <row r="268" spans="1:2" x14ac:dyDescent="0.25">
      <c r="A268" s="23">
        <v>38456</v>
      </c>
      <c r="B268" s="25"/>
    </row>
    <row r="269" spans="1:2" x14ac:dyDescent="0.25">
      <c r="A269" s="23">
        <v>38457</v>
      </c>
      <c r="B269" s="25"/>
    </row>
    <row r="270" spans="1:2" x14ac:dyDescent="0.25">
      <c r="A270" s="23">
        <v>38460</v>
      </c>
      <c r="B270" s="25"/>
    </row>
    <row r="271" spans="1:2" x14ac:dyDescent="0.25">
      <c r="A271" s="23">
        <v>38461</v>
      </c>
      <c r="B271" s="25"/>
    </row>
    <row r="272" spans="1:2" x14ac:dyDescent="0.25">
      <c r="A272" s="23">
        <v>38462</v>
      </c>
      <c r="B272" s="25"/>
    </row>
    <row r="273" spans="1:2" x14ac:dyDescent="0.25">
      <c r="A273" s="23">
        <v>38463</v>
      </c>
      <c r="B273" s="25"/>
    </row>
    <row r="274" spans="1:2" x14ac:dyDescent="0.25">
      <c r="A274" s="23">
        <v>38464</v>
      </c>
      <c r="B274" s="25"/>
    </row>
    <row r="275" spans="1:2" x14ac:dyDescent="0.25">
      <c r="A275" s="23">
        <v>38467</v>
      </c>
      <c r="B275" s="25"/>
    </row>
    <row r="276" spans="1:2" x14ac:dyDescent="0.25">
      <c r="A276" s="23">
        <v>38468</v>
      </c>
      <c r="B276" s="25"/>
    </row>
    <row r="277" spans="1:2" x14ac:dyDescent="0.25">
      <c r="A277" s="23">
        <v>38469</v>
      </c>
      <c r="B277" s="25"/>
    </row>
    <row r="278" spans="1:2" x14ac:dyDescent="0.25">
      <c r="A278" s="23">
        <v>38470</v>
      </c>
      <c r="B278" s="25"/>
    </row>
    <row r="279" spans="1:2" x14ac:dyDescent="0.25">
      <c r="A279" s="23">
        <v>38471</v>
      </c>
      <c r="B279" s="25"/>
    </row>
    <row r="280" spans="1:2" x14ac:dyDescent="0.25">
      <c r="A280" s="23">
        <v>38474</v>
      </c>
      <c r="B280" s="25"/>
    </row>
    <row r="281" spans="1:2" x14ac:dyDescent="0.25">
      <c r="A281" s="23">
        <v>38475</v>
      </c>
      <c r="B281" s="25"/>
    </row>
    <row r="282" spans="1:2" x14ac:dyDescent="0.25">
      <c r="A282" s="23">
        <v>38476</v>
      </c>
      <c r="B282" s="25"/>
    </row>
    <row r="283" spans="1:2" x14ac:dyDescent="0.25">
      <c r="A283" s="23">
        <v>38477</v>
      </c>
      <c r="B283" s="25"/>
    </row>
    <row r="284" spans="1:2" x14ac:dyDescent="0.25">
      <c r="A284" s="23">
        <v>38478</v>
      </c>
      <c r="B284" s="25"/>
    </row>
    <row r="285" spans="1:2" x14ac:dyDescent="0.25">
      <c r="A285" s="23">
        <v>38481</v>
      </c>
      <c r="B285" s="25"/>
    </row>
    <row r="286" spans="1:2" x14ac:dyDescent="0.25">
      <c r="A286" s="23">
        <v>38482</v>
      </c>
      <c r="B286" s="25"/>
    </row>
    <row r="287" spans="1:2" x14ac:dyDescent="0.25">
      <c r="A287" s="23">
        <v>38483</v>
      </c>
      <c r="B287" s="25"/>
    </row>
    <row r="288" spans="1:2" x14ac:dyDescent="0.25">
      <c r="A288" s="23">
        <v>38484</v>
      </c>
      <c r="B288" s="25"/>
    </row>
    <row r="289" spans="1:2" x14ac:dyDescent="0.25">
      <c r="A289" s="23">
        <v>38485</v>
      </c>
      <c r="B289" s="25"/>
    </row>
    <row r="290" spans="1:2" x14ac:dyDescent="0.25">
      <c r="A290" s="23">
        <v>38488</v>
      </c>
      <c r="B290" s="25"/>
    </row>
    <row r="291" spans="1:2" x14ac:dyDescent="0.25">
      <c r="A291" s="23">
        <v>38489</v>
      </c>
      <c r="B291" s="25"/>
    </row>
    <row r="292" spans="1:2" x14ac:dyDescent="0.25">
      <c r="A292" s="23">
        <v>38490</v>
      </c>
      <c r="B292" s="25"/>
    </row>
    <row r="293" spans="1:2" x14ac:dyDescent="0.25">
      <c r="A293" s="23">
        <v>38491</v>
      </c>
      <c r="B293" s="25"/>
    </row>
    <row r="294" spans="1:2" x14ac:dyDescent="0.25">
      <c r="A294" s="23">
        <v>38492</v>
      </c>
      <c r="B294" s="25"/>
    </row>
    <row r="295" spans="1:2" x14ac:dyDescent="0.25">
      <c r="A295" s="23">
        <v>38495</v>
      </c>
      <c r="B295" s="25"/>
    </row>
    <row r="296" spans="1:2" x14ac:dyDescent="0.25">
      <c r="A296" s="23">
        <v>38496</v>
      </c>
      <c r="B296" s="25"/>
    </row>
    <row r="297" spans="1:2" x14ac:dyDescent="0.25">
      <c r="A297" s="23">
        <v>38497</v>
      </c>
      <c r="B297" s="25"/>
    </row>
    <row r="298" spans="1:2" x14ac:dyDescent="0.25">
      <c r="A298" s="23">
        <v>38498</v>
      </c>
      <c r="B298" s="25"/>
    </row>
    <row r="299" spans="1:2" x14ac:dyDescent="0.25">
      <c r="A299" s="23">
        <v>38499</v>
      </c>
      <c r="B299" s="25"/>
    </row>
    <row r="300" spans="1:2" x14ac:dyDescent="0.25">
      <c r="A300" s="23">
        <v>38503</v>
      </c>
      <c r="B300" s="25"/>
    </row>
    <row r="301" spans="1:2" x14ac:dyDescent="0.25">
      <c r="A301" s="23">
        <v>38504</v>
      </c>
      <c r="B301" s="25"/>
    </row>
    <row r="302" spans="1:2" x14ac:dyDescent="0.25">
      <c r="A302" s="23">
        <v>38505</v>
      </c>
      <c r="B302" s="25"/>
    </row>
    <row r="303" spans="1:2" x14ac:dyDescent="0.25">
      <c r="A303" s="23">
        <v>38506</v>
      </c>
      <c r="B303" s="25"/>
    </row>
    <row r="304" spans="1:2" x14ac:dyDescent="0.25">
      <c r="A304" s="23">
        <v>38509</v>
      </c>
      <c r="B304" s="25"/>
    </row>
    <row r="305" spans="1:2" x14ac:dyDescent="0.25">
      <c r="A305" s="23">
        <v>38510</v>
      </c>
      <c r="B305" s="25"/>
    </row>
    <row r="306" spans="1:2" x14ac:dyDescent="0.25">
      <c r="A306" s="23">
        <v>38511</v>
      </c>
      <c r="B306" s="25"/>
    </row>
    <row r="307" spans="1:2" x14ac:dyDescent="0.25">
      <c r="A307" s="23">
        <v>38512</v>
      </c>
      <c r="B307" s="25"/>
    </row>
    <row r="308" spans="1:2" x14ac:dyDescent="0.25">
      <c r="A308" s="23">
        <v>38513</v>
      </c>
      <c r="B308" s="25"/>
    </row>
    <row r="309" spans="1:2" x14ac:dyDescent="0.25">
      <c r="A309" s="23">
        <v>38516</v>
      </c>
      <c r="B309" s="25"/>
    </row>
    <row r="310" spans="1:2" x14ac:dyDescent="0.25">
      <c r="A310" s="23">
        <v>38517</v>
      </c>
      <c r="B310" s="25"/>
    </row>
    <row r="311" spans="1:2" x14ac:dyDescent="0.25">
      <c r="A311" s="23">
        <v>38518</v>
      </c>
      <c r="B311" s="25"/>
    </row>
    <row r="312" spans="1:2" x14ac:dyDescent="0.25">
      <c r="A312" s="23">
        <v>38519</v>
      </c>
      <c r="B312" s="25"/>
    </row>
    <row r="313" spans="1:2" x14ac:dyDescent="0.25">
      <c r="A313" s="23">
        <v>38520</v>
      </c>
      <c r="B313" s="25"/>
    </row>
    <row r="314" spans="1:2" x14ac:dyDescent="0.25">
      <c r="A314" s="23">
        <v>38523</v>
      </c>
      <c r="B314" s="25"/>
    </row>
    <row r="315" spans="1:2" x14ac:dyDescent="0.25">
      <c r="A315" s="23">
        <v>38524</v>
      </c>
      <c r="B315" s="25"/>
    </row>
    <row r="316" spans="1:2" x14ac:dyDescent="0.25">
      <c r="A316" s="23">
        <v>38525</v>
      </c>
      <c r="B316" s="25"/>
    </row>
    <row r="317" spans="1:2" x14ac:dyDescent="0.25">
      <c r="A317" s="23">
        <v>38526</v>
      </c>
      <c r="B317" s="25"/>
    </row>
    <row r="318" spans="1:2" x14ac:dyDescent="0.25">
      <c r="A318" s="23">
        <v>38527</v>
      </c>
      <c r="B318" s="25"/>
    </row>
    <row r="319" spans="1:2" x14ac:dyDescent="0.25">
      <c r="A319" s="23">
        <v>38530</v>
      </c>
      <c r="B319" s="25"/>
    </row>
    <row r="320" spans="1:2" x14ac:dyDescent="0.25">
      <c r="A320" s="23">
        <v>38531</v>
      </c>
      <c r="B320" s="25"/>
    </row>
    <row r="321" spans="1:2" x14ac:dyDescent="0.25">
      <c r="A321" s="23">
        <v>38532</v>
      </c>
      <c r="B321" s="25"/>
    </row>
    <row r="322" spans="1:2" x14ac:dyDescent="0.25">
      <c r="A322" s="23">
        <v>38533</v>
      </c>
      <c r="B322" s="25"/>
    </row>
    <row r="323" spans="1:2" x14ac:dyDescent="0.25">
      <c r="A323" s="23">
        <v>38534</v>
      </c>
      <c r="B323" s="25"/>
    </row>
    <row r="324" spans="1:2" x14ac:dyDescent="0.25">
      <c r="A324" s="23">
        <v>38538</v>
      </c>
      <c r="B324" s="25"/>
    </row>
    <row r="325" spans="1:2" x14ac:dyDescent="0.25">
      <c r="A325" s="23">
        <v>38539</v>
      </c>
      <c r="B325" s="25"/>
    </row>
    <row r="326" spans="1:2" x14ac:dyDescent="0.25">
      <c r="A326" s="23">
        <v>38540</v>
      </c>
      <c r="B326" s="25"/>
    </row>
    <row r="327" spans="1:2" x14ac:dyDescent="0.25">
      <c r="A327" s="23">
        <v>38541</v>
      </c>
      <c r="B327" s="25"/>
    </row>
    <row r="328" spans="1:2" x14ac:dyDescent="0.25">
      <c r="A328" s="23">
        <v>38544</v>
      </c>
      <c r="B328" s="25"/>
    </row>
    <row r="329" spans="1:2" x14ac:dyDescent="0.25">
      <c r="A329" s="23">
        <v>38545</v>
      </c>
      <c r="B329" s="25"/>
    </row>
    <row r="330" spans="1:2" x14ac:dyDescent="0.25">
      <c r="A330" s="23">
        <v>38546</v>
      </c>
      <c r="B330" s="25"/>
    </row>
    <row r="331" spans="1:2" x14ac:dyDescent="0.25">
      <c r="A331" s="23">
        <v>38547</v>
      </c>
      <c r="B331" s="25"/>
    </row>
    <row r="332" spans="1:2" x14ac:dyDescent="0.25">
      <c r="A332" s="23">
        <v>38548</v>
      </c>
      <c r="B332" s="25"/>
    </row>
    <row r="333" spans="1:2" x14ac:dyDescent="0.25">
      <c r="A333" s="23">
        <v>38551</v>
      </c>
      <c r="B333" s="25"/>
    </row>
    <row r="334" spans="1:2" x14ac:dyDescent="0.25">
      <c r="A334" s="23">
        <v>38552</v>
      </c>
      <c r="B334" s="25"/>
    </row>
    <row r="335" spans="1:2" x14ac:dyDescent="0.25">
      <c r="A335" s="23">
        <v>38553</v>
      </c>
      <c r="B335" s="25"/>
    </row>
    <row r="336" spans="1:2" x14ac:dyDescent="0.25">
      <c r="A336" s="23">
        <v>38554</v>
      </c>
      <c r="B336" s="25"/>
    </row>
    <row r="337" spans="1:2" x14ac:dyDescent="0.25">
      <c r="A337" s="23">
        <v>38555</v>
      </c>
      <c r="B337" s="25"/>
    </row>
    <row r="338" spans="1:2" x14ac:dyDescent="0.25">
      <c r="A338" s="23">
        <v>38558</v>
      </c>
      <c r="B338" s="25"/>
    </row>
    <row r="339" spans="1:2" x14ac:dyDescent="0.25">
      <c r="A339" s="23">
        <v>38559</v>
      </c>
      <c r="B339" s="25"/>
    </row>
    <row r="340" spans="1:2" x14ac:dyDescent="0.25">
      <c r="A340" s="23">
        <v>38560</v>
      </c>
      <c r="B340" s="25"/>
    </row>
    <row r="341" spans="1:2" x14ac:dyDescent="0.25">
      <c r="A341" s="23">
        <v>38561</v>
      </c>
      <c r="B341" s="25"/>
    </row>
    <row r="342" spans="1:2" x14ac:dyDescent="0.25">
      <c r="A342" s="23">
        <v>38562</v>
      </c>
      <c r="B342" s="25"/>
    </row>
    <row r="343" spans="1:2" x14ac:dyDescent="0.25">
      <c r="A343" s="23">
        <v>38565</v>
      </c>
      <c r="B343" s="25"/>
    </row>
    <row r="344" spans="1:2" x14ac:dyDescent="0.25">
      <c r="A344" s="23">
        <v>38566</v>
      </c>
      <c r="B344" s="25"/>
    </row>
    <row r="345" spans="1:2" x14ac:dyDescent="0.25">
      <c r="A345" s="23">
        <v>38567</v>
      </c>
      <c r="B345" s="25"/>
    </row>
    <row r="346" spans="1:2" x14ac:dyDescent="0.25">
      <c r="A346" s="23">
        <v>38568</v>
      </c>
      <c r="B346" s="25"/>
    </row>
    <row r="347" spans="1:2" x14ac:dyDescent="0.25">
      <c r="A347" s="23">
        <v>38569</v>
      </c>
      <c r="B347" s="25"/>
    </row>
    <row r="348" spans="1:2" x14ac:dyDescent="0.25">
      <c r="A348" s="23">
        <v>38572</v>
      </c>
      <c r="B348" s="25"/>
    </row>
    <row r="349" spans="1:2" x14ac:dyDescent="0.25">
      <c r="A349" s="23">
        <v>38573</v>
      </c>
      <c r="B349" s="25"/>
    </row>
    <row r="350" spans="1:2" x14ac:dyDescent="0.25">
      <c r="A350" s="23">
        <v>38574</v>
      </c>
      <c r="B350" s="25"/>
    </row>
    <row r="351" spans="1:2" x14ac:dyDescent="0.25">
      <c r="A351" s="23">
        <v>38575</v>
      </c>
      <c r="B351" s="25"/>
    </row>
    <row r="352" spans="1:2" x14ac:dyDescent="0.25">
      <c r="A352" s="23">
        <v>38576</v>
      </c>
      <c r="B352" s="25"/>
    </row>
    <row r="353" spans="1:2" x14ac:dyDescent="0.25">
      <c r="A353" s="23">
        <v>38579</v>
      </c>
      <c r="B353" s="25"/>
    </row>
    <row r="354" spans="1:2" x14ac:dyDescent="0.25">
      <c r="A354" s="23">
        <v>38580</v>
      </c>
      <c r="B354" s="25"/>
    </row>
    <row r="355" spans="1:2" x14ac:dyDescent="0.25">
      <c r="A355" s="23">
        <v>38581</v>
      </c>
      <c r="B355" s="25"/>
    </row>
    <row r="356" spans="1:2" x14ac:dyDescent="0.25">
      <c r="A356" s="23">
        <v>38582</v>
      </c>
      <c r="B356" s="25"/>
    </row>
    <row r="357" spans="1:2" x14ac:dyDescent="0.25">
      <c r="A357" s="23">
        <v>38583</v>
      </c>
      <c r="B357" s="25"/>
    </row>
    <row r="358" spans="1:2" x14ac:dyDescent="0.25">
      <c r="A358" s="23">
        <v>38586</v>
      </c>
      <c r="B358" s="25"/>
    </row>
    <row r="359" spans="1:2" x14ac:dyDescent="0.25">
      <c r="A359" s="23">
        <v>38587</v>
      </c>
      <c r="B359" s="25"/>
    </row>
    <row r="360" spans="1:2" x14ac:dyDescent="0.25">
      <c r="A360" s="23">
        <v>38588</v>
      </c>
      <c r="B360" s="25"/>
    </row>
    <row r="361" spans="1:2" x14ac:dyDescent="0.25">
      <c r="A361" s="23">
        <v>38589</v>
      </c>
      <c r="B361" s="25"/>
    </row>
    <row r="362" spans="1:2" x14ac:dyDescent="0.25">
      <c r="A362" s="23">
        <v>38590</v>
      </c>
      <c r="B362" s="25"/>
    </row>
    <row r="363" spans="1:2" x14ac:dyDescent="0.25">
      <c r="A363" s="23">
        <v>38593</v>
      </c>
      <c r="B363" s="25"/>
    </row>
    <row r="364" spans="1:2" x14ac:dyDescent="0.25">
      <c r="A364" s="23">
        <v>38594</v>
      </c>
      <c r="B364" s="25"/>
    </row>
    <row r="365" spans="1:2" x14ac:dyDescent="0.25">
      <c r="A365" s="23">
        <v>38595</v>
      </c>
      <c r="B365" s="25"/>
    </row>
    <row r="366" spans="1:2" x14ac:dyDescent="0.25">
      <c r="A366" s="23">
        <v>38596</v>
      </c>
      <c r="B366" s="25"/>
    </row>
    <row r="367" spans="1:2" x14ac:dyDescent="0.25">
      <c r="A367" s="23">
        <v>38597</v>
      </c>
      <c r="B367" s="25"/>
    </row>
    <row r="368" spans="1:2" x14ac:dyDescent="0.25">
      <c r="A368" s="23">
        <v>38601</v>
      </c>
      <c r="B368" s="25"/>
    </row>
    <row r="369" spans="1:2" x14ac:dyDescent="0.25">
      <c r="A369" s="23">
        <v>38602</v>
      </c>
      <c r="B369" s="25"/>
    </row>
    <row r="370" spans="1:2" x14ac:dyDescent="0.25">
      <c r="A370" s="23">
        <v>38603</v>
      </c>
      <c r="B370" s="25"/>
    </row>
    <row r="371" spans="1:2" x14ac:dyDescent="0.25">
      <c r="A371" s="23">
        <v>38604</v>
      </c>
      <c r="B371" s="25"/>
    </row>
    <row r="372" spans="1:2" x14ac:dyDescent="0.25">
      <c r="A372" s="23">
        <v>38607</v>
      </c>
      <c r="B372" s="25"/>
    </row>
    <row r="373" spans="1:2" x14ac:dyDescent="0.25">
      <c r="A373" s="23">
        <v>38608</v>
      </c>
      <c r="B373" s="25"/>
    </row>
    <row r="374" spans="1:2" x14ac:dyDescent="0.25">
      <c r="A374" s="23">
        <v>38609</v>
      </c>
      <c r="B374" s="25"/>
    </row>
    <row r="375" spans="1:2" x14ac:dyDescent="0.25">
      <c r="A375" s="23">
        <v>38610</v>
      </c>
      <c r="B375" s="25"/>
    </row>
    <row r="376" spans="1:2" x14ac:dyDescent="0.25">
      <c r="A376" s="23">
        <v>38611</v>
      </c>
      <c r="B376" s="25"/>
    </row>
    <row r="377" spans="1:2" x14ac:dyDescent="0.25">
      <c r="A377" s="23">
        <v>38614</v>
      </c>
      <c r="B377" s="25"/>
    </row>
    <row r="378" spans="1:2" x14ac:dyDescent="0.25">
      <c r="A378" s="23">
        <v>38615</v>
      </c>
      <c r="B378" s="25"/>
    </row>
    <row r="379" spans="1:2" x14ac:dyDescent="0.25">
      <c r="A379" s="23">
        <v>38616</v>
      </c>
      <c r="B379" s="25"/>
    </row>
    <row r="380" spans="1:2" x14ac:dyDescent="0.25">
      <c r="A380" s="23">
        <v>38617</v>
      </c>
      <c r="B380" s="25"/>
    </row>
    <row r="381" spans="1:2" x14ac:dyDescent="0.25">
      <c r="A381" s="23">
        <v>38618</v>
      </c>
      <c r="B381" s="25"/>
    </row>
    <row r="382" spans="1:2" x14ac:dyDescent="0.25">
      <c r="A382" s="23">
        <v>38621</v>
      </c>
      <c r="B382" s="25"/>
    </row>
    <row r="383" spans="1:2" x14ac:dyDescent="0.25">
      <c r="A383" s="23">
        <v>38622</v>
      </c>
      <c r="B383" s="25"/>
    </row>
    <row r="384" spans="1:2" x14ac:dyDescent="0.25">
      <c r="A384" s="23">
        <v>38623</v>
      </c>
      <c r="B384" s="25"/>
    </row>
    <row r="385" spans="1:2" x14ac:dyDescent="0.25">
      <c r="A385" s="23">
        <v>38624</v>
      </c>
      <c r="B385" s="25"/>
    </row>
    <row r="386" spans="1:2" x14ac:dyDescent="0.25">
      <c r="A386" s="23">
        <v>38625</v>
      </c>
      <c r="B386" s="25"/>
    </row>
    <row r="387" spans="1:2" x14ac:dyDescent="0.25">
      <c r="A387" s="23">
        <v>38628</v>
      </c>
      <c r="B387" s="25"/>
    </row>
    <row r="388" spans="1:2" x14ac:dyDescent="0.25">
      <c r="A388" s="23">
        <v>38629</v>
      </c>
      <c r="B388" s="25"/>
    </row>
    <row r="389" spans="1:2" x14ac:dyDescent="0.25">
      <c r="A389" s="23">
        <v>38630</v>
      </c>
      <c r="B389" s="25"/>
    </row>
    <row r="390" spans="1:2" x14ac:dyDescent="0.25">
      <c r="A390" s="23">
        <v>38631</v>
      </c>
      <c r="B390" s="25"/>
    </row>
    <row r="391" spans="1:2" x14ac:dyDescent="0.25">
      <c r="A391" s="23">
        <v>38632</v>
      </c>
      <c r="B391" s="25"/>
    </row>
    <row r="392" spans="1:2" x14ac:dyDescent="0.25">
      <c r="A392" s="23">
        <v>38635</v>
      </c>
      <c r="B392" s="25"/>
    </row>
    <row r="393" spans="1:2" x14ac:dyDescent="0.25">
      <c r="A393" s="23">
        <v>38636</v>
      </c>
      <c r="B393" s="25"/>
    </row>
    <row r="394" spans="1:2" x14ac:dyDescent="0.25">
      <c r="A394" s="23">
        <v>38637</v>
      </c>
      <c r="B394" s="25"/>
    </row>
    <row r="395" spans="1:2" x14ac:dyDescent="0.25">
      <c r="A395" s="23">
        <v>38638</v>
      </c>
      <c r="B395" s="25"/>
    </row>
    <row r="396" spans="1:2" x14ac:dyDescent="0.25">
      <c r="A396" s="23">
        <v>38639</v>
      </c>
      <c r="B396" s="25"/>
    </row>
    <row r="397" spans="1:2" x14ac:dyDescent="0.25">
      <c r="A397" s="23">
        <v>38642</v>
      </c>
      <c r="B397" s="25"/>
    </row>
    <row r="398" spans="1:2" x14ac:dyDescent="0.25">
      <c r="A398" s="23">
        <v>38643</v>
      </c>
      <c r="B398" s="25"/>
    </row>
    <row r="399" spans="1:2" x14ac:dyDescent="0.25">
      <c r="A399" s="23">
        <v>38644</v>
      </c>
      <c r="B399" s="25"/>
    </row>
    <row r="400" spans="1:2" x14ac:dyDescent="0.25">
      <c r="A400" s="23">
        <v>38645</v>
      </c>
      <c r="B400" s="25"/>
    </row>
    <row r="401" spans="1:2" x14ac:dyDescent="0.25">
      <c r="A401" s="23">
        <v>38646</v>
      </c>
      <c r="B401" s="25"/>
    </row>
    <row r="402" spans="1:2" x14ac:dyDescent="0.25">
      <c r="A402" s="23">
        <v>38649</v>
      </c>
      <c r="B402" s="25"/>
    </row>
    <row r="403" spans="1:2" x14ac:dyDescent="0.25">
      <c r="A403" s="23">
        <v>38650</v>
      </c>
      <c r="B403" s="25"/>
    </row>
    <row r="404" spans="1:2" x14ac:dyDescent="0.25">
      <c r="A404" s="23">
        <v>38651</v>
      </c>
      <c r="B404" s="25"/>
    </row>
    <row r="405" spans="1:2" x14ac:dyDescent="0.25">
      <c r="A405" s="23">
        <v>38652</v>
      </c>
      <c r="B405" s="25"/>
    </row>
    <row r="406" spans="1:2" x14ac:dyDescent="0.25">
      <c r="A406" s="23">
        <v>38653</v>
      </c>
      <c r="B406" s="25"/>
    </row>
    <row r="407" spans="1:2" x14ac:dyDescent="0.25">
      <c r="A407" s="23">
        <v>38656</v>
      </c>
      <c r="B407" s="25"/>
    </row>
    <row r="408" spans="1:2" x14ac:dyDescent="0.25">
      <c r="A408" s="23">
        <v>38657</v>
      </c>
      <c r="B408" s="25"/>
    </row>
    <row r="409" spans="1:2" x14ac:dyDescent="0.25">
      <c r="A409" s="23">
        <v>38658</v>
      </c>
      <c r="B409" s="25"/>
    </row>
    <row r="410" spans="1:2" x14ac:dyDescent="0.25">
      <c r="A410" s="23">
        <v>38659</v>
      </c>
      <c r="B410" s="25"/>
    </row>
    <row r="411" spans="1:2" x14ac:dyDescent="0.25">
      <c r="A411" s="23">
        <v>38660</v>
      </c>
      <c r="B411" s="25"/>
    </row>
    <row r="412" spans="1:2" x14ac:dyDescent="0.25">
      <c r="A412" s="23">
        <v>38663</v>
      </c>
      <c r="B412" s="25"/>
    </row>
    <row r="413" spans="1:2" x14ac:dyDescent="0.25">
      <c r="A413" s="23">
        <v>38664</v>
      </c>
      <c r="B413" s="25"/>
    </row>
    <row r="414" spans="1:2" x14ac:dyDescent="0.25">
      <c r="A414" s="23">
        <v>38665</v>
      </c>
      <c r="B414" s="25"/>
    </row>
    <row r="415" spans="1:2" x14ac:dyDescent="0.25">
      <c r="A415" s="23">
        <v>38666</v>
      </c>
      <c r="B415" s="25"/>
    </row>
    <row r="416" spans="1:2" x14ac:dyDescent="0.25">
      <c r="A416" s="23">
        <v>38667</v>
      </c>
      <c r="B416" s="25"/>
    </row>
    <row r="417" spans="1:2" x14ac:dyDescent="0.25">
      <c r="A417" s="23">
        <v>38670</v>
      </c>
      <c r="B417" s="25"/>
    </row>
    <row r="418" spans="1:2" x14ac:dyDescent="0.25">
      <c r="A418" s="23">
        <v>38671</v>
      </c>
      <c r="B418" s="25"/>
    </row>
    <row r="419" spans="1:2" x14ac:dyDescent="0.25">
      <c r="A419" s="23">
        <v>38672</v>
      </c>
      <c r="B419" s="25"/>
    </row>
    <row r="420" spans="1:2" x14ac:dyDescent="0.25">
      <c r="A420" s="23">
        <v>38673</v>
      </c>
      <c r="B420" s="25"/>
    </row>
    <row r="421" spans="1:2" x14ac:dyDescent="0.25">
      <c r="A421" s="23">
        <v>38674</v>
      </c>
      <c r="B421" s="25"/>
    </row>
    <row r="422" spans="1:2" x14ac:dyDescent="0.25">
      <c r="A422" s="23">
        <v>38677</v>
      </c>
      <c r="B422" s="25"/>
    </row>
    <row r="423" spans="1:2" x14ac:dyDescent="0.25">
      <c r="A423" s="23">
        <v>38678</v>
      </c>
      <c r="B423" s="25"/>
    </row>
    <row r="424" spans="1:2" x14ac:dyDescent="0.25">
      <c r="A424" s="23">
        <v>38679</v>
      </c>
      <c r="B424" s="25"/>
    </row>
    <row r="425" spans="1:2" x14ac:dyDescent="0.25">
      <c r="A425" s="23">
        <v>38681</v>
      </c>
      <c r="B425" s="25"/>
    </row>
    <row r="426" spans="1:2" x14ac:dyDescent="0.25">
      <c r="A426" s="23">
        <v>38684</v>
      </c>
      <c r="B426" s="25"/>
    </row>
    <row r="427" spans="1:2" x14ac:dyDescent="0.25">
      <c r="A427" s="23">
        <v>38685</v>
      </c>
      <c r="B427" s="25"/>
    </row>
    <row r="428" spans="1:2" x14ac:dyDescent="0.25">
      <c r="A428" s="23">
        <v>38686</v>
      </c>
      <c r="B428" s="25"/>
    </row>
    <row r="429" spans="1:2" x14ac:dyDescent="0.25">
      <c r="A429" s="23">
        <v>38687</v>
      </c>
      <c r="B429" s="25"/>
    </row>
    <row r="430" spans="1:2" x14ac:dyDescent="0.25">
      <c r="A430" s="23">
        <v>38688</v>
      </c>
      <c r="B430" s="25"/>
    </row>
    <row r="431" spans="1:2" x14ac:dyDescent="0.25">
      <c r="A431" s="23">
        <v>38691</v>
      </c>
      <c r="B431" s="25"/>
    </row>
    <row r="432" spans="1:2" x14ac:dyDescent="0.25">
      <c r="A432" s="23">
        <v>38692</v>
      </c>
      <c r="B432" s="25"/>
    </row>
    <row r="433" spans="1:2" x14ac:dyDescent="0.25">
      <c r="A433" s="23">
        <v>38693</v>
      </c>
      <c r="B433" s="25"/>
    </row>
    <row r="434" spans="1:2" x14ac:dyDescent="0.25">
      <c r="A434" s="23">
        <v>38694</v>
      </c>
      <c r="B434" s="25"/>
    </row>
    <row r="435" spans="1:2" x14ac:dyDescent="0.25">
      <c r="A435" s="23">
        <v>38695</v>
      </c>
      <c r="B435" s="25"/>
    </row>
    <row r="436" spans="1:2" x14ac:dyDescent="0.25">
      <c r="A436" s="23">
        <v>38698</v>
      </c>
      <c r="B436" s="25"/>
    </row>
    <row r="437" spans="1:2" x14ac:dyDescent="0.25">
      <c r="A437" s="23">
        <v>38699</v>
      </c>
      <c r="B437" s="25"/>
    </row>
    <row r="438" spans="1:2" x14ac:dyDescent="0.25">
      <c r="A438" s="23">
        <v>38700</v>
      </c>
      <c r="B438" s="25"/>
    </row>
    <row r="439" spans="1:2" x14ac:dyDescent="0.25">
      <c r="A439" s="23">
        <v>38701</v>
      </c>
      <c r="B439" s="25"/>
    </row>
    <row r="440" spans="1:2" x14ac:dyDescent="0.25">
      <c r="A440" s="23">
        <v>38702</v>
      </c>
      <c r="B440" s="25"/>
    </row>
    <row r="441" spans="1:2" x14ac:dyDescent="0.25">
      <c r="A441" s="23">
        <v>38705</v>
      </c>
      <c r="B441" s="25"/>
    </row>
    <row r="442" spans="1:2" x14ac:dyDescent="0.25">
      <c r="A442" s="23">
        <v>38706</v>
      </c>
      <c r="B442" s="25"/>
    </row>
    <row r="443" spans="1:2" x14ac:dyDescent="0.25">
      <c r="A443" s="23">
        <v>38707</v>
      </c>
      <c r="B443" s="25"/>
    </row>
    <row r="444" spans="1:2" x14ac:dyDescent="0.25">
      <c r="A444" s="23">
        <v>38708</v>
      </c>
      <c r="B444" s="25"/>
    </row>
    <row r="445" spans="1:2" x14ac:dyDescent="0.25">
      <c r="A445" s="23">
        <v>38709</v>
      </c>
      <c r="B445" s="25"/>
    </row>
    <row r="446" spans="1:2" x14ac:dyDescent="0.25">
      <c r="A446" s="23">
        <v>38713</v>
      </c>
      <c r="B446" s="25"/>
    </row>
    <row r="447" spans="1:2" x14ac:dyDescent="0.25">
      <c r="A447" s="23">
        <v>38714</v>
      </c>
      <c r="B447" s="25"/>
    </row>
    <row r="448" spans="1:2" x14ac:dyDescent="0.25">
      <c r="A448" s="23">
        <v>38715</v>
      </c>
      <c r="B448" s="25"/>
    </row>
    <row r="449" spans="1:2" x14ac:dyDescent="0.25">
      <c r="A449" s="23">
        <v>38716</v>
      </c>
      <c r="B449" s="25"/>
    </row>
    <row r="450" spans="1:2" x14ac:dyDescent="0.25">
      <c r="A450" s="23">
        <v>38720</v>
      </c>
      <c r="B450" s="25"/>
    </row>
    <row r="451" spans="1:2" x14ac:dyDescent="0.25">
      <c r="A451" s="23">
        <v>38721</v>
      </c>
      <c r="B451" s="25"/>
    </row>
    <row r="452" spans="1:2" x14ac:dyDescent="0.25">
      <c r="A452" s="23">
        <v>38722</v>
      </c>
      <c r="B452" s="25"/>
    </row>
    <row r="453" spans="1:2" x14ac:dyDescent="0.25">
      <c r="A453" s="23">
        <v>38723</v>
      </c>
      <c r="B453" s="25"/>
    </row>
    <row r="454" spans="1:2" x14ac:dyDescent="0.25">
      <c r="A454" s="23">
        <v>38726</v>
      </c>
      <c r="B454" s="25"/>
    </row>
    <row r="455" spans="1:2" x14ac:dyDescent="0.25">
      <c r="A455" s="23">
        <v>38727</v>
      </c>
      <c r="B455" s="25"/>
    </row>
    <row r="456" spans="1:2" x14ac:dyDescent="0.25">
      <c r="A456" s="23">
        <v>38728</v>
      </c>
      <c r="B456" s="25"/>
    </row>
    <row r="457" spans="1:2" x14ac:dyDescent="0.25">
      <c r="A457" s="23">
        <v>38729</v>
      </c>
      <c r="B457" s="25"/>
    </row>
    <row r="458" spans="1:2" x14ac:dyDescent="0.25">
      <c r="A458" s="23">
        <v>38730</v>
      </c>
      <c r="B458" s="25"/>
    </row>
    <row r="459" spans="1:2" x14ac:dyDescent="0.25">
      <c r="A459" s="23">
        <v>38734</v>
      </c>
      <c r="B459" s="25"/>
    </row>
    <row r="460" spans="1:2" x14ac:dyDescent="0.25">
      <c r="A460" s="23">
        <v>38735</v>
      </c>
      <c r="B460" s="25"/>
    </row>
    <row r="461" spans="1:2" x14ac:dyDescent="0.25">
      <c r="A461" s="23">
        <v>38736</v>
      </c>
      <c r="B461" s="25"/>
    </row>
    <row r="462" spans="1:2" x14ac:dyDescent="0.25">
      <c r="A462" s="23">
        <v>38737</v>
      </c>
      <c r="B462" s="25"/>
    </row>
    <row r="463" spans="1:2" x14ac:dyDescent="0.25">
      <c r="A463" s="23">
        <v>38740</v>
      </c>
      <c r="B463" s="25"/>
    </row>
    <row r="464" spans="1:2" x14ac:dyDescent="0.25">
      <c r="A464" s="23">
        <v>38741</v>
      </c>
      <c r="B464" s="25"/>
    </row>
    <row r="465" spans="1:2" x14ac:dyDescent="0.25">
      <c r="A465" s="23">
        <v>38742</v>
      </c>
      <c r="B465" s="25"/>
    </row>
    <row r="466" spans="1:2" x14ac:dyDescent="0.25">
      <c r="A466" s="23">
        <v>38743</v>
      </c>
      <c r="B466" s="25"/>
    </row>
    <row r="467" spans="1:2" x14ac:dyDescent="0.25">
      <c r="A467" s="23">
        <v>38744</v>
      </c>
      <c r="B467" s="25"/>
    </row>
    <row r="468" spans="1:2" x14ac:dyDescent="0.25">
      <c r="A468" s="23">
        <v>38747</v>
      </c>
      <c r="B468" s="25"/>
    </row>
    <row r="469" spans="1:2" x14ac:dyDescent="0.25">
      <c r="A469" s="23">
        <v>38748</v>
      </c>
      <c r="B469" s="25"/>
    </row>
    <row r="470" spans="1:2" x14ac:dyDescent="0.25">
      <c r="A470" s="23">
        <v>38749</v>
      </c>
      <c r="B470" s="25"/>
    </row>
    <row r="471" spans="1:2" x14ac:dyDescent="0.25">
      <c r="A471" s="23">
        <v>38750</v>
      </c>
      <c r="B471" s="25"/>
    </row>
    <row r="472" spans="1:2" x14ac:dyDescent="0.25">
      <c r="A472" s="23">
        <v>38751</v>
      </c>
      <c r="B472" s="25"/>
    </row>
    <row r="473" spans="1:2" x14ac:dyDescent="0.25">
      <c r="A473" s="23">
        <v>38754</v>
      </c>
      <c r="B473" s="25"/>
    </row>
    <row r="474" spans="1:2" x14ac:dyDescent="0.25">
      <c r="A474" s="23">
        <v>38755</v>
      </c>
      <c r="B474" s="25"/>
    </row>
    <row r="475" spans="1:2" x14ac:dyDescent="0.25">
      <c r="A475" s="23">
        <v>38756</v>
      </c>
      <c r="B475" s="25"/>
    </row>
    <row r="476" spans="1:2" x14ac:dyDescent="0.25">
      <c r="A476" s="23">
        <v>38757</v>
      </c>
      <c r="B476" s="25"/>
    </row>
    <row r="477" spans="1:2" x14ac:dyDescent="0.25">
      <c r="A477" s="23">
        <v>38758</v>
      </c>
      <c r="B477" s="25"/>
    </row>
    <row r="478" spans="1:2" x14ac:dyDescent="0.25">
      <c r="A478" s="23">
        <v>38761</v>
      </c>
      <c r="B478" s="25"/>
    </row>
    <row r="479" spans="1:2" x14ac:dyDescent="0.25">
      <c r="A479" s="23">
        <v>38762</v>
      </c>
      <c r="B479" s="25"/>
    </row>
    <row r="480" spans="1:2" x14ac:dyDescent="0.25">
      <c r="A480" s="23">
        <v>38763</v>
      </c>
      <c r="B480" s="25"/>
    </row>
    <row r="481" spans="1:2" x14ac:dyDescent="0.25">
      <c r="A481" s="23">
        <v>38764</v>
      </c>
      <c r="B481" s="25"/>
    </row>
    <row r="482" spans="1:2" x14ac:dyDescent="0.25">
      <c r="A482" s="23">
        <v>38765</v>
      </c>
      <c r="B482" s="25"/>
    </row>
    <row r="483" spans="1:2" x14ac:dyDescent="0.25">
      <c r="A483" s="23">
        <v>38769</v>
      </c>
      <c r="B483" s="25"/>
    </row>
    <row r="484" spans="1:2" x14ac:dyDescent="0.25">
      <c r="A484" s="23">
        <v>38770</v>
      </c>
      <c r="B484" s="25"/>
    </row>
    <row r="485" spans="1:2" x14ac:dyDescent="0.25">
      <c r="A485" s="23">
        <v>38771</v>
      </c>
      <c r="B485" s="25"/>
    </row>
    <row r="486" spans="1:2" x14ac:dyDescent="0.25">
      <c r="A486" s="23">
        <v>38772</v>
      </c>
      <c r="B486" s="25"/>
    </row>
    <row r="487" spans="1:2" x14ac:dyDescent="0.25">
      <c r="A487" s="23">
        <v>38775</v>
      </c>
      <c r="B487" s="25"/>
    </row>
    <row r="488" spans="1:2" x14ac:dyDescent="0.25">
      <c r="A488" s="23">
        <v>38776</v>
      </c>
      <c r="B488" s="25"/>
    </row>
    <row r="489" spans="1:2" x14ac:dyDescent="0.25">
      <c r="A489" s="23">
        <v>38777</v>
      </c>
      <c r="B489" s="25"/>
    </row>
    <row r="490" spans="1:2" x14ac:dyDescent="0.25">
      <c r="A490" s="23">
        <v>38778</v>
      </c>
      <c r="B490" s="25"/>
    </row>
    <row r="491" spans="1:2" x14ac:dyDescent="0.25">
      <c r="A491" s="23">
        <v>38779</v>
      </c>
      <c r="B491" s="25"/>
    </row>
    <row r="492" spans="1:2" x14ac:dyDescent="0.25">
      <c r="A492" s="23">
        <v>38782</v>
      </c>
      <c r="B492" s="25"/>
    </row>
    <row r="493" spans="1:2" x14ac:dyDescent="0.25">
      <c r="A493" s="23">
        <v>38783</v>
      </c>
      <c r="B493" s="25"/>
    </row>
    <row r="494" spans="1:2" x14ac:dyDescent="0.25">
      <c r="A494" s="23">
        <v>38784</v>
      </c>
      <c r="B494" s="25"/>
    </row>
    <row r="495" spans="1:2" x14ac:dyDescent="0.25">
      <c r="A495" s="23">
        <v>38785</v>
      </c>
      <c r="B495" s="25"/>
    </row>
    <row r="496" spans="1:2" x14ac:dyDescent="0.25">
      <c r="A496" s="23">
        <v>38786</v>
      </c>
      <c r="B496" s="25"/>
    </row>
    <row r="497" spans="1:2" x14ac:dyDescent="0.25">
      <c r="A497" s="23">
        <v>38789</v>
      </c>
      <c r="B497" s="25"/>
    </row>
    <row r="498" spans="1:2" x14ac:dyDescent="0.25">
      <c r="A498" s="23">
        <v>38790</v>
      </c>
      <c r="B498" s="25"/>
    </row>
    <row r="499" spans="1:2" x14ac:dyDescent="0.25">
      <c r="A499" s="23">
        <v>38791</v>
      </c>
      <c r="B499" s="25"/>
    </row>
    <row r="500" spans="1:2" x14ac:dyDescent="0.25">
      <c r="A500" s="23">
        <v>38792</v>
      </c>
      <c r="B500" s="25"/>
    </row>
    <row r="501" spans="1:2" x14ac:dyDescent="0.25">
      <c r="A501" s="23">
        <v>38793</v>
      </c>
      <c r="B501" s="25"/>
    </row>
    <row r="502" spans="1:2" x14ac:dyDescent="0.25">
      <c r="A502" s="23">
        <v>38796</v>
      </c>
      <c r="B502" s="25"/>
    </row>
    <row r="503" spans="1:2" x14ac:dyDescent="0.25">
      <c r="A503" s="23">
        <v>38797</v>
      </c>
      <c r="B503" s="25"/>
    </row>
    <row r="504" spans="1:2" x14ac:dyDescent="0.25">
      <c r="A504" s="23">
        <v>38798</v>
      </c>
      <c r="B504" s="25"/>
    </row>
    <row r="505" spans="1:2" x14ac:dyDescent="0.25">
      <c r="A505" s="23">
        <v>38799</v>
      </c>
      <c r="B505" s="25"/>
    </row>
    <row r="506" spans="1:2" x14ac:dyDescent="0.25">
      <c r="A506" s="23">
        <v>38800</v>
      </c>
      <c r="B506" s="25"/>
    </row>
    <row r="507" spans="1:2" x14ac:dyDescent="0.25">
      <c r="A507" s="23">
        <v>38803</v>
      </c>
      <c r="B507" s="25"/>
    </row>
    <row r="508" spans="1:2" x14ac:dyDescent="0.25">
      <c r="A508" s="23">
        <v>38804</v>
      </c>
      <c r="B508" s="25"/>
    </row>
    <row r="509" spans="1:2" x14ac:dyDescent="0.25">
      <c r="A509" s="23">
        <v>38805</v>
      </c>
      <c r="B509" s="25"/>
    </row>
    <row r="510" spans="1:2" x14ac:dyDescent="0.25">
      <c r="A510" s="23">
        <v>38806</v>
      </c>
      <c r="B510" s="25"/>
    </row>
    <row r="511" spans="1:2" x14ac:dyDescent="0.25">
      <c r="A511" s="23">
        <v>38807</v>
      </c>
      <c r="B511" s="25"/>
    </row>
    <row r="512" spans="1:2" x14ac:dyDescent="0.25">
      <c r="A512" s="23">
        <v>38810</v>
      </c>
      <c r="B512" s="25"/>
    </row>
    <row r="513" spans="1:2" x14ac:dyDescent="0.25">
      <c r="A513" s="23">
        <v>38811</v>
      </c>
      <c r="B513" s="25"/>
    </row>
    <row r="514" spans="1:2" x14ac:dyDescent="0.25">
      <c r="A514" s="23">
        <v>38812</v>
      </c>
      <c r="B514" s="25"/>
    </row>
    <row r="515" spans="1:2" x14ac:dyDescent="0.25">
      <c r="A515" s="23">
        <v>38813</v>
      </c>
      <c r="B515" s="25"/>
    </row>
    <row r="516" spans="1:2" x14ac:dyDescent="0.25">
      <c r="A516" s="23">
        <v>38814</v>
      </c>
      <c r="B516" s="25"/>
    </row>
    <row r="517" spans="1:2" x14ac:dyDescent="0.25">
      <c r="A517" s="23">
        <v>38817</v>
      </c>
      <c r="B517" s="25"/>
    </row>
    <row r="518" spans="1:2" x14ac:dyDescent="0.25">
      <c r="A518" s="23">
        <v>38818</v>
      </c>
      <c r="B518" s="25"/>
    </row>
    <row r="519" spans="1:2" x14ac:dyDescent="0.25">
      <c r="A519" s="23">
        <v>38819</v>
      </c>
      <c r="B519" s="25"/>
    </row>
    <row r="520" spans="1:2" x14ac:dyDescent="0.25">
      <c r="A520" s="23">
        <v>38820</v>
      </c>
      <c r="B520" s="25"/>
    </row>
    <row r="521" spans="1:2" x14ac:dyDescent="0.25">
      <c r="A521" s="23">
        <v>38824</v>
      </c>
      <c r="B521" s="25"/>
    </row>
    <row r="522" spans="1:2" x14ac:dyDescent="0.25">
      <c r="A522" s="23">
        <v>38825</v>
      </c>
      <c r="B522" s="25"/>
    </row>
    <row r="523" spans="1:2" x14ac:dyDescent="0.25">
      <c r="A523" s="23">
        <v>38826</v>
      </c>
      <c r="B523" s="25"/>
    </row>
    <row r="524" spans="1:2" x14ac:dyDescent="0.25">
      <c r="A524" s="23">
        <v>38827</v>
      </c>
      <c r="B524" s="25"/>
    </row>
    <row r="525" spans="1:2" x14ac:dyDescent="0.25">
      <c r="A525" s="23">
        <v>38828</v>
      </c>
      <c r="B525" s="25"/>
    </row>
    <row r="526" spans="1:2" x14ac:dyDescent="0.25">
      <c r="A526" s="23">
        <v>38831</v>
      </c>
      <c r="B526" s="25"/>
    </row>
    <row r="527" spans="1:2" x14ac:dyDescent="0.25">
      <c r="A527" s="23">
        <v>38832</v>
      </c>
      <c r="B527" s="25"/>
    </row>
    <row r="528" spans="1:2" x14ac:dyDescent="0.25">
      <c r="A528" s="23">
        <v>38833</v>
      </c>
      <c r="B528" s="25"/>
    </row>
    <row r="529" spans="1:2" x14ac:dyDescent="0.25">
      <c r="A529" s="23">
        <v>38834</v>
      </c>
      <c r="B529" s="25"/>
    </row>
    <row r="530" spans="1:2" x14ac:dyDescent="0.25">
      <c r="A530" s="23">
        <v>38835</v>
      </c>
      <c r="B530" s="25"/>
    </row>
    <row r="531" spans="1:2" x14ac:dyDescent="0.25">
      <c r="A531" s="23">
        <v>38838</v>
      </c>
      <c r="B531" s="25"/>
    </row>
    <row r="532" spans="1:2" x14ac:dyDescent="0.25">
      <c r="A532" s="23">
        <v>38839</v>
      </c>
      <c r="B532" s="25"/>
    </row>
    <row r="533" spans="1:2" x14ac:dyDescent="0.25">
      <c r="A533" s="23">
        <v>38840</v>
      </c>
      <c r="B533" s="25"/>
    </row>
    <row r="534" spans="1:2" x14ac:dyDescent="0.25">
      <c r="A534" s="23">
        <v>38841</v>
      </c>
      <c r="B534" s="25"/>
    </row>
    <row r="535" spans="1:2" x14ac:dyDescent="0.25">
      <c r="A535" s="23">
        <v>38842</v>
      </c>
      <c r="B535" s="25"/>
    </row>
    <row r="536" spans="1:2" x14ac:dyDescent="0.25">
      <c r="A536" s="23">
        <v>38845</v>
      </c>
      <c r="B536" s="25"/>
    </row>
    <row r="537" spans="1:2" x14ac:dyDescent="0.25">
      <c r="A537" s="23">
        <v>38846</v>
      </c>
      <c r="B537" s="25"/>
    </row>
    <row r="538" spans="1:2" x14ac:dyDescent="0.25">
      <c r="A538" s="23">
        <v>38847</v>
      </c>
      <c r="B538" s="25"/>
    </row>
    <row r="539" spans="1:2" x14ac:dyDescent="0.25">
      <c r="A539" s="23">
        <v>38848</v>
      </c>
      <c r="B539" s="25"/>
    </row>
    <row r="540" spans="1:2" x14ac:dyDescent="0.25">
      <c r="A540" s="23">
        <v>38849</v>
      </c>
      <c r="B540" s="25"/>
    </row>
    <row r="541" spans="1:2" x14ac:dyDescent="0.25">
      <c r="A541" s="23">
        <v>38852</v>
      </c>
      <c r="B541" s="25"/>
    </row>
    <row r="542" spans="1:2" x14ac:dyDescent="0.25">
      <c r="A542" s="23">
        <v>38853</v>
      </c>
      <c r="B542" s="25"/>
    </row>
    <row r="543" spans="1:2" x14ac:dyDescent="0.25">
      <c r="A543" s="23">
        <v>38854</v>
      </c>
      <c r="B543" s="25"/>
    </row>
    <row r="544" spans="1:2" x14ac:dyDescent="0.25">
      <c r="A544" s="23">
        <v>38855</v>
      </c>
      <c r="B544" s="25"/>
    </row>
    <row r="545" spans="1:2" x14ac:dyDescent="0.25">
      <c r="A545" s="23">
        <v>38856</v>
      </c>
      <c r="B545" s="25"/>
    </row>
    <row r="546" spans="1:2" x14ac:dyDescent="0.25">
      <c r="A546" s="23">
        <v>38859</v>
      </c>
      <c r="B546" s="25"/>
    </row>
    <row r="547" spans="1:2" x14ac:dyDescent="0.25">
      <c r="A547" s="23">
        <v>38860</v>
      </c>
      <c r="B547" s="25"/>
    </row>
    <row r="548" spans="1:2" x14ac:dyDescent="0.25">
      <c r="A548" s="23">
        <v>38861</v>
      </c>
      <c r="B548" s="25"/>
    </row>
    <row r="549" spans="1:2" x14ac:dyDescent="0.25">
      <c r="A549" s="23">
        <v>38862</v>
      </c>
      <c r="B549" s="25"/>
    </row>
    <row r="550" spans="1:2" x14ac:dyDescent="0.25">
      <c r="A550" s="23">
        <v>38863</v>
      </c>
      <c r="B550" s="25"/>
    </row>
    <row r="551" spans="1:2" x14ac:dyDescent="0.25">
      <c r="A551" s="23">
        <v>38867</v>
      </c>
      <c r="B551" s="25"/>
    </row>
    <row r="552" spans="1:2" x14ac:dyDescent="0.25">
      <c r="A552" s="23">
        <v>38868</v>
      </c>
      <c r="B552" s="25"/>
    </row>
    <row r="553" spans="1:2" x14ac:dyDescent="0.25">
      <c r="A553" s="23">
        <v>38869</v>
      </c>
      <c r="B553" s="25"/>
    </row>
    <row r="554" spans="1:2" x14ac:dyDescent="0.25">
      <c r="A554" s="23">
        <v>38870</v>
      </c>
      <c r="B554" s="25"/>
    </row>
    <row r="555" spans="1:2" x14ac:dyDescent="0.25">
      <c r="A555" s="23">
        <v>38873</v>
      </c>
      <c r="B555" s="25"/>
    </row>
    <row r="556" spans="1:2" x14ac:dyDescent="0.25">
      <c r="A556" s="23">
        <v>38874</v>
      </c>
      <c r="B556" s="25"/>
    </row>
    <row r="557" spans="1:2" x14ac:dyDescent="0.25">
      <c r="A557" s="23">
        <v>38875</v>
      </c>
      <c r="B557" s="25"/>
    </row>
    <row r="558" spans="1:2" x14ac:dyDescent="0.25">
      <c r="A558" s="23">
        <v>38876</v>
      </c>
      <c r="B558" s="25"/>
    </row>
    <row r="559" spans="1:2" x14ac:dyDescent="0.25">
      <c r="A559" s="23">
        <v>38877</v>
      </c>
      <c r="B559" s="25"/>
    </row>
    <row r="560" spans="1:2" x14ac:dyDescent="0.25">
      <c r="A560" s="23">
        <v>38880</v>
      </c>
      <c r="B560" s="25"/>
    </row>
    <row r="561" spans="1:2" x14ac:dyDescent="0.25">
      <c r="A561" s="23">
        <v>38881</v>
      </c>
      <c r="B561" s="25"/>
    </row>
    <row r="562" spans="1:2" x14ac:dyDescent="0.25">
      <c r="A562" s="23">
        <v>38882</v>
      </c>
      <c r="B562" s="25"/>
    </row>
    <row r="563" spans="1:2" x14ac:dyDescent="0.25">
      <c r="A563" s="23">
        <v>38883</v>
      </c>
      <c r="B563" s="25"/>
    </row>
    <row r="564" spans="1:2" x14ac:dyDescent="0.25">
      <c r="A564" s="23">
        <v>38884</v>
      </c>
      <c r="B564" s="25"/>
    </row>
    <row r="565" spans="1:2" x14ac:dyDescent="0.25">
      <c r="A565" s="23">
        <v>38887</v>
      </c>
      <c r="B565" s="25"/>
    </row>
    <row r="566" spans="1:2" x14ac:dyDescent="0.25">
      <c r="A566" s="23">
        <v>38888</v>
      </c>
      <c r="B566" s="25"/>
    </row>
    <row r="567" spans="1:2" x14ac:dyDescent="0.25">
      <c r="A567" s="23">
        <v>38889</v>
      </c>
      <c r="B567" s="25"/>
    </row>
    <row r="568" spans="1:2" x14ac:dyDescent="0.25">
      <c r="A568" s="23">
        <v>38890</v>
      </c>
      <c r="B568" s="25"/>
    </row>
    <row r="569" spans="1:2" x14ac:dyDescent="0.25">
      <c r="A569" s="23">
        <v>38891</v>
      </c>
      <c r="B569" s="25"/>
    </row>
    <row r="570" spans="1:2" x14ac:dyDescent="0.25">
      <c r="A570" s="23">
        <v>38894</v>
      </c>
      <c r="B570" s="25"/>
    </row>
    <row r="571" spans="1:2" x14ac:dyDescent="0.25">
      <c r="A571" s="23">
        <v>38895</v>
      </c>
      <c r="B571" s="25"/>
    </row>
    <row r="572" spans="1:2" x14ac:dyDescent="0.25">
      <c r="A572" s="23">
        <v>38896</v>
      </c>
      <c r="B572" s="25"/>
    </row>
    <row r="573" spans="1:2" x14ac:dyDescent="0.25">
      <c r="A573" s="23">
        <v>38897</v>
      </c>
      <c r="B573" s="25"/>
    </row>
    <row r="574" spans="1:2" x14ac:dyDescent="0.25">
      <c r="A574" s="23">
        <v>38898</v>
      </c>
      <c r="B574" s="25"/>
    </row>
    <row r="575" spans="1:2" x14ac:dyDescent="0.25">
      <c r="A575" s="23">
        <v>38901</v>
      </c>
      <c r="B575" s="25"/>
    </row>
    <row r="576" spans="1:2" x14ac:dyDescent="0.25">
      <c r="A576" s="23">
        <v>38903</v>
      </c>
      <c r="B576" s="25"/>
    </row>
    <row r="577" spans="1:2" x14ac:dyDescent="0.25">
      <c r="A577" s="23">
        <v>38904</v>
      </c>
      <c r="B577" s="25"/>
    </row>
    <row r="578" spans="1:2" x14ac:dyDescent="0.25">
      <c r="A578" s="23">
        <v>38905</v>
      </c>
      <c r="B578" s="25"/>
    </row>
    <row r="579" spans="1:2" x14ac:dyDescent="0.25">
      <c r="A579" s="23">
        <v>38908</v>
      </c>
      <c r="B579" s="25"/>
    </row>
    <row r="580" spans="1:2" x14ac:dyDescent="0.25">
      <c r="A580" s="23">
        <v>38909</v>
      </c>
      <c r="B580" s="25"/>
    </row>
    <row r="581" spans="1:2" x14ac:dyDescent="0.25">
      <c r="A581" s="23">
        <v>38910</v>
      </c>
      <c r="B581" s="25"/>
    </row>
    <row r="582" spans="1:2" x14ac:dyDescent="0.25">
      <c r="A582" s="23">
        <v>38911</v>
      </c>
      <c r="B582" s="25"/>
    </row>
    <row r="583" spans="1:2" x14ac:dyDescent="0.25">
      <c r="A583" s="23">
        <v>38912</v>
      </c>
      <c r="B583" s="25"/>
    </row>
    <row r="584" spans="1:2" x14ac:dyDescent="0.25">
      <c r="A584" s="23">
        <v>38915</v>
      </c>
      <c r="B584" s="25"/>
    </row>
    <row r="585" spans="1:2" x14ac:dyDescent="0.25">
      <c r="A585" s="23">
        <v>38916</v>
      </c>
      <c r="B585" s="25"/>
    </row>
    <row r="586" spans="1:2" x14ac:dyDescent="0.25">
      <c r="A586" s="23">
        <v>38917</v>
      </c>
      <c r="B586" s="25"/>
    </row>
    <row r="587" spans="1:2" x14ac:dyDescent="0.25">
      <c r="A587" s="23">
        <v>38918</v>
      </c>
      <c r="B587" s="25"/>
    </row>
    <row r="588" spans="1:2" x14ac:dyDescent="0.25">
      <c r="A588" s="23">
        <v>38919</v>
      </c>
      <c r="B588" s="25"/>
    </row>
    <row r="589" spans="1:2" x14ac:dyDescent="0.25">
      <c r="A589" s="23">
        <v>38922</v>
      </c>
      <c r="B589" s="25"/>
    </row>
    <row r="590" spans="1:2" x14ac:dyDescent="0.25">
      <c r="A590" s="23">
        <v>38923</v>
      </c>
      <c r="B590" s="25"/>
    </row>
    <row r="591" spans="1:2" x14ac:dyDescent="0.25">
      <c r="A591" s="23">
        <v>38924</v>
      </c>
      <c r="B591" s="25"/>
    </row>
    <row r="592" spans="1:2" x14ac:dyDescent="0.25">
      <c r="A592" s="23">
        <v>38925</v>
      </c>
      <c r="B592" s="25"/>
    </row>
    <row r="593" spans="1:2" x14ac:dyDescent="0.25">
      <c r="A593" s="23">
        <v>38926</v>
      </c>
      <c r="B593" s="25"/>
    </row>
    <row r="594" spans="1:2" x14ac:dyDescent="0.25">
      <c r="A594" s="23">
        <v>38929</v>
      </c>
      <c r="B594" s="25"/>
    </row>
    <row r="595" spans="1:2" x14ac:dyDescent="0.25">
      <c r="A595" s="23">
        <v>38930</v>
      </c>
      <c r="B595" s="25"/>
    </row>
    <row r="596" spans="1:2" x14ac:dyDescent="0.25">
      <c r="A596" s="23">
        <v>38931</v>
      </c>
      <c r="B596" s="25"/>
    </row>
    <row r="597" spans="1:2" x14ac:dyDescent="0.25">
      <c r="A597" s="23">
        <v>38932</v>
      </c>
      <c r="B597" s="25"/>
    </row>
    <row r="598" spans="1:2" x14ac:dyDescent="0.25">
      <c r="A598" s="23">
        <v>38933</v>
      </c>
      <c r="B598" s="25"/>
    </row>
    <row r="599" spans="1:2" x14ac:dyDescent="0.25">
      <c r="A599" s="23">
        <v>38936</v>
      </c>
      <c r="B599" s="25"/>
    </row>
    <row r="600" spans="1:2" x14ac:dyDescent="0.25">
      <c r="A600" s="23">
        <v>38937</v>
      </c>
      <c r="B600" s="25"/>
    </row>
    <row r="601" spans="1:2" x14ac:dyDescent="0.25">
      <c r="A601" s="23">
        <v>38938</v>
      </c>
      <c r="B601" s="25"/>
    </row>
    <row r="602" spans="1:2" x14ac:dyDescent="0.25">
      <c r="A602" s="23">
        <v>38939</v>
      </c>
      <c r="B602" s="25"/>
    </row>
    <row r="603" spans="1:2" x14ac:dyDescent="0.25">
      <c r="A603" s="23">
        <v>38940</v>
      </c>
      <c r="B603" s="25"/>
    </row>
    <row r="604" spans="1:2" x14ac:dyDescent="0.25">
      <c r="A604" s="23">
        <v>38943</v>
      </c>
      <c r="B604" s="25"/>
    </row>
    <row r="605" spans="1:2" x14ac:dyDescent="0.25">
      <c r="A605" s="23">
        <v>38944</v>
      </c>
      <c r="B605" s="25"/>
    </row>
    <row r="606" spans="1:2" x14ac:dyDescent="0.25">
      <c r="A606" s="23">
        <v>38945</v>
      </c>
      <c r="B606" s="25"/>
    </row>
    <row r="607" spans="1:2" x14ac:dyDescent="0.25">
      <c r="A607" s="23">
        <v>38946</v>
      </c>
      <c r="B607" s="25"/>
    </row>
    <row r="608" spans="1:2" x14ac:dyDescent="0.25">
      <c r="A608" s="23">
        <v>38947</v>
      </c>
      <c r="B608" s="25"/>
    </row>
    <row r="609" spans="1:2" x14ac:dyDescent="0.25">
      <c r="A609" s="23">
        <v>38950</v>
      </c>
      <c r="B609" s="25"/>
    </row>
    <row r="610" spans="1:2" x14ac:dyDescent="0.25">
      <c r="A610" s="23">
        <v>38951</v>
      </c>
      <c r="B610" s="25"/>
    </row>
    <row r="611" spans="1:2" x14ac:dyDescent="0.25">
      <c r="A611" s="23">
        <v>38952</v>
      </c>
      <c r="B611" s="25"/>
    </row>
    <row r="612" spans="1:2" x14ac:dyDescent="0.25">
      <c r="A612" s="23">
        <v>38953</v>
      </c>
      <c r="B612" s="25"/>
    </row>
    <row r="613" spans="1:2" x14ac:dyDescent="0.25">
      <c r="A613" s="23">
        <v>38954</v>
      </c>
      <c r="B613" s="25"/>
    </row>
    <row r="614" spans="1:2" x14ac:dyDescent="0.25">
      <c r="A614" s="23">
        <v>38957</v>
      </c>
      <c r="B614" s="25"/>
    </row>
    <row r="615" spans="1:2" x14ac:dyDescent="0.25">
      <c r="A615" s="23">
        <v>38958</v>
      </c>
      <c r="B615" s="25"/>
    </row>
    <row r="616" spans="1:2" x14ac:dyDescent="0.25">
      <c r="A616" s="23">
        <v>38959</v>
      </c>
      <c r="B616" s="25"/>
    </row>
    <row r="617" spans="1:2" x14ac:dyDescent="0.25">
      <c r="A617" s="23">
        <v>38960</v>
      </c>
      <c r="B617" s="25"/>
    </row>
    <row r="618" spans="1:2" x14ac:dyDescent="0.25">
      <c r="A618" s="23">
        <v>38961</v>
      </c>
      <c r="B618" s="25"/>
    </row>
    <row r="619" spans="1:2" x14ac:dyDescent="0.25">
      <c r="A619" s="23">
        <v>38965</v>
      </c>
      <c r="B619" s="25"/>
    </row>
    <row r="620" spans="1:2" x14ac:dyDescent="0.25">
      <c r="A620" s="23">
        <v>38966</v>
      </c>
      <c r="B620" s="25"/>
    </row>
    <row r="621" spans="1:2" x14ac:dyDescent="0.25">
      <c r="A621" s="23">
        <v>38967</v>
      </c>
      <c r="B621" s="25"/>
    </row>
    <row r="622" spans="1:2" x14ac:dyDescent="0.25">
      <c r="A622" s="23">
        <v>38968</v>
      </c>
      <c r="B622" s="25"/>
    </row>
    <row r="623" spans="1:2" x14ac:dyDescent="0.25">
      <c r="A623" s="23">
        <v>38971</v>
      </c>
      <c r="B623" s="25"/>
    </row>
    <row r="624" spans="1:2" x14ac:dyDescent="0.25">
      <c r="A624" s="23">
        <v>38972</v>
      </c>
      <c r="B624" s="25"/>
    </row>
    <row r="625" spans="1:2" x14ac:dyDescent="0.25">
      <c r="A625" s="23">
        <v>38973</v>
      </c>
      <c r="B625" s="25"/>
    </row>
    <row r="626" spans="1:2" x14ac:dyDescent="0.25">
      <c r="A626" s="23">
        <v>38974</v>
      </c>
      <c r="B626" s="25"/>
    </row>
    <row r="627" spans="1:2" x14ac:dyDescent="0.25">
      <c r="A627" s="23">
        <v>38975</v>
      </c>
      <c r="B627" s="25"/>
    </row>
    <row r="628" spans="1:2" x14ac:dyDescent="0.25">
      <c r="A628" s="23">
        <v>38978</v>
      </c>
      <c r="B628" s="25"/>
    </row>
    <row r="629" spans="1:2" x14ac:dyDescent="0.25">
      <c r="A629" s="23">
        <v>38979</v>
      </c>
      <c r="B629" s="25"/>
    </row>
    <row r="630" spans="1:2" x14ac:dyDescent="0.25">
      <c r="A630" s="23">
        <v>38980</v>
      </c>
      <c r="B630" s="25"/>
    </row>
    <row r="631" spans="1:2" x14ac:dyDescent="0.25">
      <c r="A631" s="23">
        <v>38981</v>
      </c>
      <c r="B631" s="25"/>
    </row>
    <row r="632" spans="1:2" x14ac:dyDescent="0.25">
      <c r="A632" s="23">
        <v>38982</v>
      </c>
      <c r="B632" s="25"/>
    </row>
    <row r="633" spans="1:2" x14ac:dyDescent="0.25">
      <c r="A633" s="23">
        <v>38985</v>
      </c>
      <c r="B633" s="25"/>
    </row>
    <row r="634" spans="1:2" x14ac:dyDescent="0.25">
      <c r="A634" s="23">
        <v>38986</v>
      </c>
      <c r="B634" s="25"/>
    </row>
    <row r="635" spans="1:2" x14ac:dyDescent="0.25">
      <c r="A635" s="23">
        <v>38987</v>
      </c>
      <c r="B635" s="25"/>
    </row>
    <row r="636" spans="1:2" x14ac:dyDescent="0.25">
      <c r="A636" s="23">
        <v>38988</v>
      </c>
      <c r="B636" s="25"/>
    </row>
    <row r="637" spans="1:2" x14ac:dyDescent="0.25">
      <c r="A637" s="23">
        <v>38989</v>
      </c>
      <c r="B637" s="25"/>
    </row>
    <row r="638" spans="1:2" x14ac:dyDescent="0.25">
      <c r="A638" s="23">
        <v>38992</v>
      </c>
      <c r="B638" s="25"/>
    </row>
    <row r="639" spans="1:2" x14ac:dyDescent="0.25">
      <c r="A639" s="23">
        <v>38993</v>
      </c>
      <c r="B639" s="25"/>
    </row>
    <row r="640" spans="1:2" x14ac:dyDescent="0.25">
      <c r="A640" s="23">
        <v>38994</v>
      </c>
      <c r="B640" s="25"/>
    </row>
    <row r="641" spans="1:2" x14ac:dyDescent="0.25">
      <c r="A641" s="23">
        <v>38995</v>
      </c>
      <c r="B641" s="25"/>
    </row>
    <row r="642" spans="1:2" x14ac:dyDescent="0.25">
      <c r="A642" s="23">
        <v>38996</v>
      </c>
      <c r="B642" s="25"/>
    </row>
    <row r="643" spans="1:2" x14ac:dyDescent="0.25">
      <c r="A643" s="23">
        <v>38999</v>
      </c>
      <c r="B643" s="25"/>
    </row>
    <row r="644" spans="1:2" x14ac:dyDescent="0.25">
      <c r="A644" s="23">
        <v>39000</v>
      </c>
      <c r="B644" s="25"/>
    </row>
    <row r="645" spans="1:2" x14ac:dyDescent="0.25">
      <c r="A645" s="23">
        <v>39001</v>
      </c>
      <c r="B645" s="25"/>
    </row>
    <row r="646" spans="1:2" x14ac:dyDescent="0.25">
      <c r="A646" s="23">
        <v>39002</v>
      </c>
      <c r="B646" s="25"/>
    </row>
    <row r="647" spans="1:2" x14ac:dyDescent="0.25">
      <c r="A647" s="23">
        <v>39003</v>
      </c>
      <c r="B647" s="25"/>
    </row>
    <row r="648" spans="1:2" x14ac:dyDescent="0.25">
      <c r="A648" s="23">
        <v>39006</v>
      </c>
      <c r="B648" s="25"/>
    </row>
    <row r="649" spans="1:2" x14ac:dyDescent="0.25">
      <c r="A649" s="23">
        <v>39007</v>
      </c>
      <c r="B649" s="25"/>
    </row>
    <row r="650" spans="1:2" x14ac:dyDescent="0.25">
      <c r="A650" s="23">
        <v>39008</v>
      </c>
      <c r="B650" s="25"/>
    </row>
    <row r="651" spans="1:2" x14ac:dyDescent="0.25">
      <c r="A651" s="23">
        <v>39009</v>
      </c>
      <c r="B651" s="25"/>
    </row>
    <row r="652" spans="1:2" x14ac:dyDescent="0.25">
      <c r="A652" s="23">
        <v>39010</v>
      </c>
      <c r="B652" s="25"/>
    </row>
    <row r="653" spans="1:2" x14ac:dyDescent="0.25">
      <c r="A653" s="23">
        <v>39013</v>
      </c>
      <c r="B653" s="25"/>
    </row>
    <row r="654" spans="1:2" x14ac:dyDescent="0.25">
      <c r="A654" s="23">
        <v>39014</v>
      </c>
      <c r="B654" s="25"/>
    </row>
    <row r="655" spans="1:2" x14ac:dyDescent="0.25">
      <c r="A655" s="23">
        <v>39015</v>
      </c>
      <c r="B655" s="25"/>
    </row>
    <row r="656" spans="1:2" x14ac:dyDescent="0.25">
      <c r="A656" s="23">
        <v>39016</v>
      </c>
      <c r="B656" s="25"/>
    </row>
    <row r="657" spans="1:2" x14ac:dyDescent="0.25">
      <c r="A657" s="23">
        <v>39017</v>
      </c>
      <c r="B657" s="25"/>
    </row>
    <row r="658" spans="1:2" x14ac:dyDescent="0.25">
      <c r="A658" s="23">
        <v>39020</v>
      </c>
      <c r="B658" s="25"/>
    </row>
    <row r="659" spans="1:2" x14ac:dyDescent="0.25">
      <c r="A659" s="23">
        <v>39021</v>
      </c>
      <c r="B659" s="25"/>
    </row>
    <row r="660" spans="1:2" x14ac:dyDescent="0.25">
      <c r="A660" s="23">
        <v>39022</v>
      </c>
      <c r="B660" s="25"/>
    </row>
    <row r="661" spans="1:2" x14ac:dyDescent="0.25">
      <c r="A661" s="23">
        <v>39023</v>
      </c>
      <c r="B661" s="25"/>
    </row>
    <row r="662" spans="1:2" x14ac:dyDescent="0.25">
      <c r="A662" s="23">
        <v>39024</v>
      </c>
      <c r="B662" s="25"/>
    </row>
    <row r="663" spans="1:2" x14ac:dyDescent="0.25">
      <c r="A663" s="23">
        <v>39027</v>
      </c>
      <c r="B663" s="25"/>
    </row>
    <row r="664" spans="1:2" x14ac:dyDescent="0.25">
      <c r="A664" s="23">
        <v>39028</v>
      </c>
      <c r="B664" s="25"/>
    </row>
    <row r="665" spans="1:2" x14ac:dyDescent="0.25">
      <c r="A665" s="23">
        <v>39029</v>
      </c>
      <c r="B665" s="25"/>
    </row>
    <row r="666" spans="1:2" x14ac:dyDescent="0.25">
      <c r="A666" s="23">
        <v>39030</v>
      </c>
      <c r="B666" s="25"/>
    </row>
    <row r="667" spans="1:2" x14ac:dyDescent="0.25">
      <c r="A667" s="23">
        <v>39031</v>
      </c>
      <c r="B667" s="25"/>
    </row>
    <row r="668" spans="1:2" x14ac:dyDescent="0.25">
      <c r="A668" s="23">
        <v>39034</v>
      </c>
      <c r="B668" s="25"/>
    </row>
    <row r="669" spans="1:2" x14ac:dyDescent="0.25">
      <c r="A669" s="23">
        <v>39035</v>
      </c>
      <c r="B669" s="25"/>
    </row>
    <row r="670" spans="1:2" x14ac:dyDescent="0.25">
      <c r="A670" s="23">
        <v>39036</v>
      </c>
      <c r="B670" s="25"/>
    </row>
    <row r="671" spans="1:2" x14ac:dyDescent="0.25">
      <c r="A671" s="23">
        <v>39037</v>
      </c>
      <c r="B671" s="25"/>
    </row>
    <row r="672" spans="1:2" x14ac:dyDescent="0.25">
      <c r="A672" s="23">
        <v>39038</v>
      </c>
      <c r="B672" s="25"/>
    </row>
    <row r="673" spans="1:2" x14ac:dyDescent="0.25">
      <c r="A673" s="23">
        <v>39041</v>
      </c>
      <c r="B673" s="25"/>
    </row>
    <row r="674" spans="1:2" x14ac:dyDescent="0.25">
      <c r="A674" s="23">
        <v>39042</v>
      </c>
      <c r="B674" s="25"/>
    </row>
    <row r="675" spans="1:2" x14ac:dyDescent="0.25">
      <c r="A675" s="23">
        <v>39043</v>
      </c>
      <c r="B675" s="25"/>
    </row>
    <row r="676" spans="1:2" x14ac:dyDescent="0.25">
      <c r="A676" s="23">
        <v>39045</v>
      </c>
      <c r="B676" s="25"/>
    </row>
    <row r="677" spans="1:2" x14ac:dyDescent="0.25">
      <c r="A677" s="23">
        <v>39048</v>
      </c>
      <c r="B677" s="25"/>
    </row>
    <row r="678" spans="1:2" x14ac:dyDescent="0.25">
      <c r="A678" s="23">
        <v>39049</v>
      </c>
      <c r="B678" s="25"/>
    </row>
    <row r="679" spans="1:2" x14ac:dyDescent="0.25">
      <c r="A679" s="23">
        <v>39050</v>
      </c>
      <c r="B679" s="25"/>
    </row>
    <row r="680" spans="1:2" x14ac:dyDescent="0.25">
      <c r="A680" s="23">
        <v>39051</v>
      </c>
      <c r="B680" s="25"/>
    </row>
    <row r="681" spans="1:2" x14ac:dyDescent="0.25">
      <c r="A681" s="23">
        <v>39052</v>
      </c>
      <c r="B681" s="25"/>
    </row>
    <row r="682" spans="1:2" x14ac:dyDescent="0.25">
      <c r="A682" s="23">
        <v>39055</v>
      </c>
      <c r="B682" s="25"/>
    </row>
    <row r="683" spans="1:2" x14ac:dyDescent="0.25">
      <c r="A683" s="23">
        <v>39056</v>
      </c>
      <c r="B683" s="25"/>
    </row>
    <row r="684" spans="1:2" x14ac:dyDescent="0.25">
      <c r="A684" s="23">
        <v>39057</v>
      </c>
      <c r="B684" s="25"/>
    </row>
    <row r="685" spans="1:2" x14ac:dyDescent="0.25">
      <c r="A685" s="23">
        <v>39058</v>
      </c>
      <c r="B685" s="25"/>
    </row>
    <row r="686" spans="1:2" x14ac:dyDescent="0.25">
      <c r="A686" s="23">
        <v>39059</v>
      </c>
      <c r="B686" s="25"/>
    </row>
    <row r="687" spans="1:2" x14ac:dyDescent="0.25">
      <c r="A687" s="23">
        <v>39062</v>
      </c>
      <c r="B687" s="25"/>
    </row>
    <row r="688" spans="1:2" x14ac:dyDescent="0.25">
      <c r="A688" s="23">
        <v>39063</v>
      </c>
      <c r="B688" s="25"/>
    </row>
    <row r="689" spans="1:2" x14ac:dyDescent="0.25">
      <c r="A689" s="23">
        <v>39064</v>
      </c>
      <c r="B689" s="25"/>
    </row>
    <row r="690" spans="1:2" x14ac:dyDescent="0.25">
      <c r="A690" s="23">
        <v>39065</v>
      </c>
      <c r="B690" s="25"/>
    </row>
    <row r="691" spans="1:2" x14ac:dyDescent="0.25">
      <c r="A691" s="23">
        <v>39066</v>
      </c>
      <c r="B691" s="25"/>
    </row>
    <row r="692" spans="1:2" x14ac:dyDescent="0.25">
      <c r="A692" s="23">
        <v>39069</v>
      </c>
      <c r="B692" s="25"/>
    </row>
    <row r="693" spans="1:2" x14ac:dyDescent="0.25">
      <c r="A693" s="23">
        <v>39070</v>
      </c>
      <c r="B693" s="25"/>
    </row>
    <row r="694" spans="1:2" x14ac:dyDescent="0.25">
      <c r="A694" s="23">
        <v>39071</v>
      </c>
      <c r="B694" s="25"/>
    </row>
    <row r="695" spans="1:2" x14ac:dyDescent="0.25">
      <c r="A695" s="23">
        <v>39072</v>
      </c>
      <c r="B695" s="25"/>
    </row>
    <row r="696" spans="1:2" x14ac:dyDescent="0.25">
      <c r="A696" s="23">
        <v>39073</v>
      </c>
      <c r="B696" s="25"/>
    </row>
    <row r="697" spans="1:2" x14ac:dyDescent="0.25">
      <c r="A697" s="23">
        <v>39077</v>
      </c>
      <c r="B697" s="25"/>
    </row>
    <row r="698" spans="1:2" x14ac:dyDescent="0.25">
      <c r="A698" s="23">
        <v>39078</v>
      </c>
      <c r="B698" s="25"/>
    </row>
    <row r="699" spans="1:2" x14ac:dyDescent="0.25">
      <c r="A699" s="23">
        <v>39079</v>
      </c>
      <c r="B699" s="25"/>
    </row>
    <row r="700" spans="1:2" x14ac:dyDescent="0.25">
      <c r="A700" s="23">
        <v>39080</v>
      </c>
      <c r="B700" s="25"/>
    </row>
    <row r="701" spans="1:2" x14ac:dyDescent="0.25">
      <c r="A701" s="23">
        <v>39085</v>
      </c>
      <c r="B701" s="25"/>
    </row>
    <row r="702" spans="1:2" x14ac:dyDescent="0.25">
      <c r="A702" s="23">
        <v>39086</v>
      </c>
      <c r="B702" s="25"/>
    </row>
    <row r="703" spans="1:2" x14ac:dyDescent="0.25">
      <c r="A703" s="23">
        <v>39087</v>
      </c>
      <c r="B703" s="25"/>
    </row>
    <row r="704" spans="1:2" x14ac:dyDescent="0.25">
      <c r="A704" s="23">
        <v>39090</v>
      </c>
      <c r="B704" s="25"/>
    </row>
    <row r="705" spans="1:2" x14ac:dyDescent="0.25">
      <c r="A705" s="23">
        <v>39091</v>
      </c>
      <c r="B705" s="25"/>
    </row>
    <row r="706" spans="1:2" x14ac:dyDescent="0.25">
      <c r="A706" s="23">
        <v>39092</v>
      </c>
      <c r="B706" s="25"/>
    </row>
    <row r="707" spans="1:2" x14ac:dyDescent="0.25">
      <c r="A707" s="23">
        <v>39093</v>
      </c>
      <c r="B707" s="25"/>
    </row>
    <row r="708" spans="1:2" x14ac:dyDescent="0.25">
      <c r="A708" s="23">
        <v>39094</v>
      </c>
      <c r="B708" s="25"/>
    </row>
    <row r="709" spans="1:2" x14ac:dyDescent="0.25">
      <c r="A709" s="23">
        <v>39098</v>
      </c>
      <c r="B709" s="25"/>
    </row>
    <row r="710" spans="1:2" x14ac:dyDescent="0.25">
      <c r="A710" s="23">
        <v>39099</v>
      </c>
      <c r="B710" s="25"/>
    </row>
    <row r="711" spans="1:2" x14ac:dyDescent="0.25">
      <c r="A711" s="23">
        <v>39100</v>
      </c>
      <c r="B711" s="25"/>
    </row>
    <row r="712" spans="1:2" x14ac:dyDescent="0.25">
      <c r="A712" s="23">
        <v>39101</v>
      </c>
      <c r="B712" s="25"/>
    </row>
    <row r="713" spans="1:2" x14ac:dyDescent="0.25">
      <c r="A713" s="23">
        <v>39104</v>
      </c>
      <c r="B713" s="25"/>
    </row>
    <row r="714" spans="1:2" x14ac:dyDescent="0.25">
      <c r="A714" s="23">
        <v>39105</v>
      </c>
      <c r="B714" s="25"/>
    </row>
    <row r="715" spans="1:2" x14ac:dyDescent="0.25">
      <c r="A715" s="23">
        <v>39106</v>
      </c>
      <c r="B715" s="25"/>
    </row>
    <row r="716" spans="1:2" x14ac:dyDescent="0.25">
      <c r="A716" s="23">
        <v>39107</v>
      </c>
      <c r="B716" s="25"/>
    </row>
    <row r="717" spans="1:2" x14ac:dyDescent="0.25">
      <c r="A717" s="23">
        <v>39108</v>
      </c>
      <c r="B717" s="25"/>
    </row>
    <row r="718" spans="1:2" x14ac:dyDescent="0.25">
      <c r="A718" s="23">
        <v>39111</v>
      </c>
      <c r="B718" s="25"/>
    </row>
    <row r="719" spans="1:2" x14ac:dyDescent="0.25">
      <c r="A719" s="23">
        <v>39112</v>
      </c>
      <c r="B719" s="25"/>
    </row>
    <row r="720" spans="1:2" x14ac:dyDescent="0.25">
      <c r="A720" s="23">
        <v>39113</v>
      </c>
      <c r="B720" s="25"/>
    </row>
    <row r="721" spans="1:2" x14ac:dyDescent="0.25">
      <c r="A721" s="23">
        <v>39114</v>
      </c>
      <c r="B721" s="25"/>
    </row>
    <row r="722" spans="1:2" x14ac:dyDescent="0.25">
      <c r="A722" s="23">
        <v>39115</v>
      </c>
      <c r="B722" s="25"/>
    </row>
    <row r="723" spans="1:2" x14ac:dyDescent="0.25">
      <c r="A723" s="23">
        <v>39118</v>
      </c>
      <c r="B723" s="25"/>
    </row>
    <row r="724" spans="1:2" x14ac:dyDescent="0.25">
      <c r="A724" s="23">
        <v>39119</v>
      </c>
      <c r="B724" s="25"/>
    </row>
    <row r="725" spans="1:2" x14ac:dyDescent="0.25">
      <c r="A725" s="23">
        <v>39120</v>
      </c>
      <c r="B725" s="25"/>
    </row>
    <row r="726" spans="1:2" x14ac:dyDescent="0.25">
      <c r="A726" s="23">
        <v>39121</v>
      </c>
      <c r="B726" s="25"/>
    </row>
    <row r="727" spans="1:2" x14ac:dyDescent="0.25">
      <c r="A727" s="23">
        <v>39122</v>
      </c>
      <c r="B727" s="25"/>
    </row>
    <row r="728" spans="1:2" x14ac:dyDescent="0.25">
      <c r="A728" s="23">
        <v>39125</v>
      </c>
      <c r="B728" s="25"/>
    </row>
    <row r="729" spans="1:2" x14ac:dyDescent="0.25">
      <c r="A729" s="23">
        <v>39126</v>
      </c>
      <c r="B729" s="25"/>
    </row>
    <row r="730" spans="1:2" x14ac:dyDescent="0.25">
      <c r="A730" s="23">
        <v>39127</v>
      </c>
      <c r="B730" s="25"/>
    </row>
    <row r="731" spans="1:2" x14ac:dyDescent="0.25">
      <c r="A731" s="23">
        <v>39128</v>
      </c>
      <c r="B731" s="25"/>
    </row>
    <row r="732" spans="1:2" x14ac:dyDescent="0.25">
      <c r="A732" s="23">
        <v>39129</v>
      </c>
      <c r="B732" s="25"/>
    </row>
    <row r="733" spans="1:2" x14ac:dyDescent="0.25">
      <c r="A733" s="23">
        <v>39133</v>
      </c>
      <c r="B733" s="25"/>
    </row>
    <row r="734" spans="1:2" x14ac:dyDescent="0.25">
      <c r="A734" s="23">
        <v>39134</v>
      </c>
      <c r="B734" s="25"/>
    </row>
    <row r="735" spans="1:2" x14ac:dyDescent="0.25">
      <c r="A735" s="23">
        <v>39135</v>
      </c>
      <c r="B735" s="25"/>
    </row>
    <row r="736" spans="1:2" x14ac:dyDescent="0.25">
      <c r="A736" s="23">
        <v>39136</v>
      </c>
      <c r="B736" s="25"/>
    </row>
    <row r="737" spans="1:2" x14ac:dyDescent="0.25">
      <c r="A737" s="23">
        <v>39139</v>
      </c>
      <c r="B737" s="25"/>
    </row>
    <row r="738" spans="1:2" x14ac:dyDescent="0.25">
      <c r="A738" s="23">
        <v>39140</v>
      </c>
      <c r="B738" s="25"/>
    </row>
    <row r="739" spans="1:2" x14ac:dyDescent="0.25">
      <c r="A739" s="23">
        <v>39141</v>
      </c>
      <c r="B739" s="25"/>
    </row>
    <row r="740" spans="1:2" x14ac:dyDescent="0.25">
      <c r="A740" s="23">
        <v>39142</v>
      </c>
      <c r="B740" s="25"/>
    </row>
    <row r="741" spans="1:2" x14ac:dyDescent="0.25">
      <c r="A741" s="23">
        <v>39143</v>
      </c>
      <c r="B741" s="25"/>
    </row>
    <row r="742" spans="1:2" x14ac:dyDescent="0.25">
      <c r="A742" s="23">
        <v>39146</v>
      </c>
      <c r="B742" s="25"/>
    </row>
    <row r="743" spans="1:2" x14ac:dyDescent="0.25">
      <c r="A743" s="23">
        <v>39147</v>
      </c>
      <c r="B743" s="25"/>
    </row>
    <row r="744" spans="1:2" x14ac:dyDescent="0.25">
      <c r="A744" s="23">
        <v>39148</v>
      </c>
      <c r="B744" s="25"/>
    </row>
    <row r="745" spans="1:2" x14ac:dyDescent="0.25">
      <c r="A745" s="23">
        <v>39149</v>
      </c>
      <c r="B745" s="25"/>
    </row>
    <row r="746" spans="1:2" x14ac:dyDescent="0.25">
      <c r="A746" s="23">
        <v>39150</v>
      </c>
      <c r="B746" s="25"/>
    </row>
    <row r="747" spans="1:2" x14ac:dyDescent="0.25">
      <c r="A747" s="23">
        <v>39153</v>
      </c>
      <c r="B747" s="25"/>
    </row>
    <row r="748" spans="1:2" x14ac:dyDescent="0.25">
      <c r="A748" s="23">
        <v>39154</v>
      </c>
      <c r="B748" s="25"/>
    </row>
    <row r="749" spans="1:2" x14ac:dyDescent="0.25">
      <c r="A749" s="23">
        <v>39155</v>
      </c>
      <c r="B749" s="25"/>
    </row>
    <row r="750" spans="1:2" x14ac:dyDescent="0.25">
      <c r="A750" s="23">
        <v>39156</v>
      </c>
      <c r="B750" s="25"/>
    </row>
    <row r="751" spans="1:2" x14ac:dyDescent="0.25">
      <c r="A751" s="23">
        <v>39157</v>
      </c>
      <c r="B751" s="25"/>
    </row>
    <row r="752" spans="1:2" x14ac:dyDescent="0.25">
      <c r="A752" s="23">
        <v>39160</v>
      </c>
      <c r="B752" s="25"/>
    </row>
    <row r="753" spans="1:2" x14ac:dyDescent="0.25">
      <c r="A753" s="23">
        <v>39161</v>
      </c>
      <c r="B753" s="25"/>
    </row>
    <row r="754" spans="1:2" x14ac:dyDescent="0.25">
      <c r="A754" s="23">
        <v>39162</v>
      </c>
      <c r="B754" s="25"/>
    </row>
    <row r="755" spans="1:2" x14ac:dyDescent="0.25">
      <c r="A755" s="23">
        <v>39163</v>
      </c>
      <c r="B755" s="25"/>
    </row>
    <row r="756" spans="1:2" x14ac:dyDescent="0.25">
      <c r="A756" s="23">
        <v>39164</v>
      </c>
      <c r="B756" s="25"/>
    </row>
    <row r="757" spans="1:2" x14ac:dyDescent="0.25">
      <c r="A757" s="23">
        <v>39167</v>
      </c>
      <c r="B757" s="25"/>
    </row>
    <row r="758" spans="1:2" x14ac:dyDescent="0.25">
      <c r="A758" s="23">
        <v>39168</v>
      </c>
      <c r="B758" s="25"/>
    </row>
    <row r="759" spans="1:2" x14ac:dyDescent="0.25">
      <c r="A759" s="23">
        <v>39169</v>
      </c>
      <c r="B759" s="25"/>
    </row>
    <row r="760" spans="1:2" x14ac:dyDescent="0.25">
      <c r="A760" s="23">
        <v>39170</v>
      </c>
      <c r="B760" s="25"/>
    </row>
    <row r="761" spans="1:2" x14ac:dyDescent="0.25">
      <c r="A761" s="23">
        <v>39171</v>
      </c>
      <c r="B761" s="25"/>
    </row>
    <row r="762" spans="1:2" x14ac:dyDescent="0.25">
      <c r="A762" s="23">
        <v>39174</v>
      </c>
      <c r="B762" s="25"/>
    </row>
    <row r="763" spans="1:2" x14ac:dyDescent="0.25">
      <c r="A763" s="23">
        <v>39175</v>
      </c>
      <c r="B763" s="25"/>
    </row>
    <row r="764" spans="1:2" x14ac:dyDescent="0.25">
      <c r="A764" s="23">
        <v>39176</v>
      </c>
      <c r="B764" s="25"/>
    </row>
    <row r="765" spans="1:2" x14ac:dyDescent="0.25">
      <c r="A765" s="23">
        <v>39177</v>
      </c>
      <c r="B765" s="25"/>
    </row>
    <row r="766" spans="1:2" x14ac:dyDescent="0.25">
      <c r="A766" s="23">
        <v>39181</v>
      </c>
      <c r="B766" s="25"/>
    </row>
    <row r="767" spans="1:2" x14ac:dyDescent="0.25">
      <c r="A767" s="23">
        <v>39182</v>
      </c>
      <c r="B767" s="25"/>
    </row>
    <row r="768" spans="1:2" x14ac:dyDescent="0.25">
      <c r="A768" s="23">
        <v>39183</v>
      </c>
      <c r="B768" s="25"/>
    </row>
    <row r="769" spans="1:2" x14ac:dyDescent="0.25">
      <c r="A769" s="23">
        <v>39184</v>
      </c>
      <c r="B769" s="25"/>
    </row>
    <row r="770" spans="1:2" x14ac:dyDescent="0.25">
      <c r="A770" s="23">
        <v>39185</v>
      </c>
      <c r="B770" s="25"/>
    </row>
    <row r="771" spans="1:2" x14ac:dyDescent="0.25">
      <c r="A771" s="23">
        <v>39188</v>
      </c>
      <c r="B771" s="25"/>
    </row>
    <row r="772" spans="1:2" x14ac:dyDescent="0.25">
      <c r="A772" s="23">
        <v>39189</v>
      </c>
      <c r="B772" s="25"/>
    </row>
    <row r="773" spans="1:2" x14ac:dyDescent="0.25">
      <c r="A773" s="23">
        <v>39190</v>
      </c>
      <c r="B773" s="25"/>
    </row>
    <row r="774" spans="1:2" x14ac:dyDescent="0.25">
      <c r="A774" s="23">
        <v>39191</v>
      </c>
      <c r="B774" s="25"/>
    </row>
    <row r="775" spans="1:2" x14ac:dyDescent="0.25">
      <c r="A775" s="23">
        <v>39192</v>
      </c>
      <c r="B775" s="25"/>
    </row>
    <row r="776" spans="1:2" x14ac:dyDescent="0.25">
      <c r="A776" s="23">
        <v>39195</v>
      </c>
      <c r="B776" s="25"/>
    </row>
    <row r="777" spans="1:2" x14ac:dyDescent="0.25">
      <c r="A777" s="23">
        <v>39196</v>
      </c>
      <c r="B777" s="25"/>
    </row>
    <row r="778" spans="1:2" x14ac:dyDescent="0.25">
      <c r="A778" s="23">
        <v>39197</v>
      </c>
      <c r="B778" s="25"/>
    </row>
    <row r="779" spans="1:2" x14ac:dyDescent="0.25">
      <c r="A779" s="23">
        <v>39198</v>
      </c>
      <c r="B779" s="25"/>
    </row>
    <row r="780" spans="1:2" x14ac:dyDescent="0.25">
      <c r="A780" s="23">
        <v>39199</v>
      </c>
      <c r="B780" s="25"/>
    </row>
    <row r="781" spans="1:2" x14ac:dyDescent="0.25">
      <c r="A781" s="23">
        <v>39202</v>
      </c>
      <c r="B781" s="25"/>
    </row>
    <row r="782" spans="1:2" x14ac:dyDescent="0.25">
      <c r="A782" s="23">
        <v>39203</v>
      </c>
      <c r="B782" s="25"/>
    </row>
    <row r="783" spans="1:2" x14ac:dyDescent="0.25">
      <c r="A783" s="23">
        <v>39204</v>
      </c>
      <c r="B783" s="25"/>
    </row>
    <row r="784" spans="1:2" x14ac:dyDescent="0.25">
      <c r="A784" s="23">
        <v>39205</v>
      </c>
      <c r="B784" s="25"/>
    </row>
    <row r="785" spans="1:2" x14ac:dyDescent="0.25">
      <c r="A785" s="23">
        <v>39206</v>
      </c>
      <c r="B785" s="25"/>
    </row>
    <row r="786" spans="1:2" x14ac:dyDescent="0.25">
      <c r="A786" s="23">
        <v>39209</v>
      </c>
      <c r="B786" s="25"/>
    </row>
    <row r="787" spans="1:2" x14ac:dyDescent="0.25">
      <c r="A787" s="23">
        <v>39210</v>
      </c>
      <c r="B787" s="25"/>
    </row>
    <row r="788" spans="1:2" x14ac:dyDescent="0.25">
      <c r="A788" s="23">
        <v>39211</v>
      </c>
      <c r="B788" s="25"/>
    </row>
    <row r="789" spans="1:2" x14ac:dyDescent="0.25">
      <c r="A789" s="23">
        <v>39212</v>
      </c>
      <c r="B789" s="25"/>
    </row>
    <row r="790" spans="1:2" x14ac:dyDescent="0.25">
      <c r="A790" s="23">
        <v>39213</v>
      </c>
      <c r="B790" s="25"/>
    </row>
    <row r="791" spans="1:2" x14ac:dyDescent="0.25">
      <c r="A791" s="23">
        <v>39216</v>
      </c>
      <c r="B791" s="25"/>
    </row>
    <row r="792" spans="1:2" x14ac:dyDescent="0.25">
      <c r="A792" s="23">
        <v>39217</v>
      </c>
      <c r="B792" s="25"/>
    </row>
    <row r="793" spans="1:2" x14ac:dyDescent="0.25">
      <c r="A793" s="23">
        <v>39218</v>
      </c>
      <c r="B793" s="25"/>
    </row>
    <row r="794" spans="1:2" x14ac:dyDescent="0.25">
      <c r="A794" s="23">
        <v>39219</v>
      </c>
      <c r="B794" s="25"/>
    </row>
    <row r="795" spans="1:2" x14ac:dyDescent="0.25">
      <c r="A795" s="23">
        <v>39220</v>
      </c>
      <c r="B795" s="25"/>
    </row>
    <row r="796" spans="1:2" x14ac:dyDescent="0.25">
      <c r="A796" s="23">
        <v>39223</v>
      </c>
      <c r="B796" s="25"/>
    </row>
    <row r="797" spans="1:2" x14ac:dyDescent="0.25">
      <c r="A797" s="23">
        <v>39224</v>
      </c>
      <c r="B797" s="25"/>
    </row>
    <row r="798" spans="1:2" x14ac:dyDescent="0.25">
      <c r="A798" s="23">
        <v>39225</v>
      </c>
      <c r="B798" s="25"/>
    </row>
    <row r="799" spans="1:2" x14ac:dyDescent="0.25">
      <c r="A799" s="23">
        <v>39226</v>
      </c>
      <c r="B799" s="25"/>
    </row>
    <row r="800" spans="1:2" x14ac:dyDescent="0.25">
      <c r="A800" s="23">
        <v>39227</v>
      </c>
      <c r="B800" s="25"/>
    </row>
    <row r="801" spans="1:2" x14ac:dyDescent="0.25">
      <c r="A801" s="23">
        <v>39231</v>
      </c>
      <c r="B801" s="25"/>
    </row>
    <row r="802" spans="1:2" x14ac:dyDescent="0.25">
      <c r="A802" s="23">
        <v>39232</v>
      </c>
      <c r="B802" s="25"/>
    </row>
    <row r="803" spans="1:2" x14ac:dyDescent="0.25">
      <c r="A803" s="23">
        <v>39233</v>
      </c>
      <c r="B803" s="25"/>
    </row>
    <row r="804" spans="1:2" x14ac:dyDescent="0.25">
      <c r="A804" s="23">
        <v>39234</v>
      </c>
      <c r="B804" s="25"/>
    </row>
    <row r="805" spans="1:2" x14ac:dyDescent="0.25">
      <c r="A805" s="23">
        <v>39237</v>
      </c>
      <c r="B805" s="25"/>
    </row>
    <row r="806" spans="1:2" x14ac:dyDescent="0.25">
      <c r="A806" s="23">
        <v>39238</v>
      </c>
      <c r="B806" s="25"/>
    </row>
    <row r="807" spans="1:2" x14ac:dyDescent="0.25">
      <c r="A807" s="23">
        <v>39239</v>
      </c>
      <c r="B807" s="25"/>
    </row>
    <row r="808" spans="1:2" x14ac:dyDescent="0.25">
      <c r="A808" s="23">
        <v>39240</v>
      </c>
      <c r="B808" s="25"/>
    </row>
    <row r="809" spans="1:2" x14ac:dyDescent="0.25">
      <c r="A809" s="23">
        <v>39241</v>
      </c>
      <c r="B809" s="25"/>
    </row>
    <row r="810" spans="1:2" x14ac:dyDescent="0.25">
      <c r="A810" s="23">
        <v>39244</v>
      </c>
      <c r="B810" s="25"/>
    </row>
    <row r="811" spans="1:2" x14ac:dyDescent="0.25">
      <c r="A811" s="23">
        <v>39245</v>
      </c>
      <c r="B811" s="25"/>
    </row>
    <row r="812" spans="1:2" x14ac:dyDescent="0.25">
      <c r="A812" s="23">
        <v>39246</v>
      </c>
      <c r="B812" s="25"/>
    </row>
    <row r="813" spans="1:2" x14ac:dyDescent="0.25">
      <c r="A813" s="23">
        <v>39247</v>
      </c>
      <c r="B813" s="25"/>
    </row>
    <row r="814" spans="1:2" x14ac:dyDescent="0.25">
      <c r="A814" s="23">
        <v>39248</v>
      </c>
      <c r="B814" s="25"/>
    </row>
    <row r="815" spans="1:2" x14ac:dyDescent="0.25">
      <c r="A815" s="23">
        <v>39251</v>
      </c>
      <c r="B815" s="25"/>
    </row>
    <row r="816" spans="1:2" x14ac:dyDescent="0.25">
      <c r="A816" s="23">
        <v>39252</v>
      </c>
      <c r="B816" s="25"/>
    </row>
    <row r="817" spans="1:2" x14ac:dyDescent="0.25">
      <c r="A817" s="23">
        <v>39253</v>
      </c>
      <c r="B817" s="25"/>
    </row>
    <row r="818" spans="1:2" x14ac:dyDescent="0.25">
      <c r="A818" s="23">
        <v>39254</v>
      </c>
      <c r="B818" s="25"/>
    </row>
    <row r="819" spans="1:2" x14ac:dyDescent="0.25">
      <c r="A819" s="23">
        <v>39255</v>
      </c>
      <c r="B819" s="25"/>
    </row>
    <row r="820" spans="1:2" x14ac:dyDescent="0.25">
      <c r="A820" s="23">
        <v>39258</v>
      </c>
      <c r="B820" s="25"/>
    </row>
    <row r="821" spans="1:2" x14ac:dyDescent="0.25">
      <c r="A821" s="23">
        <v>39259</v>
      </c>
      <c r="B821" s="25"/>
    </row>
    <row r="822" spans="1:2" x14ac:dyDescent="0.25">
      <c r="A822" s="23">
        <v>39260</v>
      </c>
      <c r="B822" s="25"/>
    </row>
    <row r="823" spans="1:2" x14ac:dyDescent="0.25">
      <c r="A823" s="23">
        <v>39261</v>
      </c>
      <c r="B823" s="25"/>
    </row>
    <row r="824" spans="1:2" x14ac:dyDescent="0.25">
      <c r="A824" s="23">
        <v>39262</v>
      </c>
      <c r="B824" s="25"/>
    </row>
    <row r="825" spans="1:2" x14ac:dyDescent="0.25">
      <c r="A825" s="23">
        <v>39265</v>
      </c>
      <c r="B825" s="25"/>
    </row>
    <row r="826" spans="1:2" x14ac:dyDescent="0.25">
      <c r="A826" s="23">
        <v>39266</v>
      </c>
      <c r="B826" s="25"/>
    </row>
    <row r="827" spans="1:2" x14ac:dyDescent="0.25">
      <c r="A827" s="23">
        <v>39268</v>
      </c>
      <c r="B827" s="25"/>
    </row>
    <row r="828" spans="1:2" x14ac:dyDescent="0.25">
      <c r="A828" s="23">
        <v>39269</v>
      </c>
      <c r="B828" s="25"/>
    </row>
    <row r="829" spans="1:2" x14ac:dyDescent="0.25">
      <c r="A829" s="23">
        <v>39272</v>
      </c>
      <c r="B829" s="25"/>
    </row>
    <row r="830" spans="1:2" x14ac:dyDescent="0.25">
      <c r="A830" s="23">
        <v>39273</v>
      </c>
      <c r="B830" s="25"/>
    </row>
    <row r="831" spans="1:2" x14ac:dyDescent="0.25">
      <c r="A831" s="23">
        <v>39274</v>
      </c>
      <c r="B831" s="25"/>
    </row>
    <row r="832" spans="1:2" x14ac:dyDescent="0.25">
      <c r="A832" s="23">
        <v>39275</v>
      </c>
      <c r="B832" s="25"/>
    </row>
    <row r="833" spans="1:2" x14ac:dyDescent="0.25">
      <c r="A833" s="23">
        <v>39276</v>
      </c>
      <c r="B833" s="25"/>
    </row>
    <row r="834" spans="1:2" x14ac:dyDescent="0.25">
      <c r="A834" s="23">
        <v>39279</v>
      </c>
      <c r="B834" s="25"/>
    </row>
    <row r="835" spans="1:2" x14ac:dyDescent="0.25">
      <c r="A835" s="23">
        <v>39280</v>
      </c>
      <c r="B835" s="25"/>
    </row>
    <row r="836" spans="1:2" x14ac:dyDescent="0.25">
      <c r="A836" s="23">
        <v>39281</v>
      </c>
      <c r="B836" s="25"/>
    </row>
    <row r="837" spans="1:2" x14ac:dyDescent="0.25">
      <c r="A837" s="23">
        <v>39282</v>
      </c>
      <c r="B837" s="25"/>
    </row>
    <row r="838" spans="1:2" x14ac:dyDescent="0.25">
      <c r="A838" s="23">
        <v>39283</v>
      </c>
      <c r="B838" s="25"/>
    </row>
    <row r="839" spans="1:2" x14ac:dyDescent="0.25">
      <c r="A839" s="23">
        <v>39286</v>
      </c>
      <c r="B839" s="25"/>
    </row>
    <row r="840" spans="1:2" x14ac:dyDescent="0.25">
      <c r="A840" s="23">
        <v>39287</v>
      </c>
      <c r="B840" s="25"/>
    </row>
    <row r="841" spans="1:2" x14ac:dyDescent="0.25">
      <c r="A841" s="23">
        <v>39288</v>
      </c>
      <c r="B841" s="25"/>
    </row>
    <row r="842" spans="1:2" x14ac:dyDescent="0.25">
      <c r="A842" s="23">
        <v>39289</v>
      </c>
      <c r="B842" s="25"/>
    </row>
    <row r="843" spans="1:2" x14ac:dyDescent="0.25">
      <c r="A843" s="23">
        <v>39290</v>
      </c>
      <c r="B843" s="25"/>
    </row>
    <row r="844" spans="1:2" x14ac:dyDescent="0.25">
      <c r="A844" s="23">
        <v>39293</v>
      </c>
      <c r="B844" s="25"/>
    </row>
    <row r="845" spans="1:2" x14ac:dyDescent="0.25">
      <c r="A845" s="23">
        <v>39294</v>
      </c>
      <c r="B845" s="25"/>
    </row>
    <row r="846" spans="1:2" x14ac:dyDescent="0.25">
      <c r="A846" s="23">
        <v>39295</v>
      </c>
      <c r="B846" s="25"/>
    </row>
    <row r="847" spans="1:2" x14ac:dyDescent="0.25">
      <c r="A847" s="23">
        <v>39296</v>
      </c>
      <c r="B847" s="25"/>
    </row>
    <row r="848" spans="1:2" x14ac:dyDescent="0.25">
      <c r="A848" s="23">
        <v>39297</v>
      </c>
      <c r="B848" s="25"/>
    </row>
    <row r="849" spans="1:2" x14ac:dyDescent="0.25">
      <c r="A849" s="23">
        <v>39300</v>
      </c>
      <c r="B849" s="25"/>
    </row>
    <row r="850" spans="1:2" x14ac:dyDescent="0.25">
      <c r="A850" s="23">
        <v>39301</v>
      </c>
      <c r="B850" s="25"/>
    </row>
    <row r="851" spans="1:2" x14ac:dyDescent="0.25">
      <c r="A851" s="23">
        <v>39302</v>
      </c>
      <c r="B851" s="25"/>
    </row>
    <row r="852" spans="1:2" x14ac:dyDescent="0.25">
      <c r="A852" s="23">
        <v>39303</v>
      </c>
      <c r="B852" s="25"/>
    </row>
    <row r="853" spans="1:2" x14ac:dyDescent="0.25">
      <c r="A853" s="23">
        <v>39304</v>
      </c>
      <c r="B853" s="25"/>
    </row>
    <row r="854" spans="1:2" x14ac:dyDescent="0.25">
      <c r="A854" s="23">
        <v>39307</v>
      </c>
      <c r="B854" s="25"/>
    </row>
    <row r="855" spans="1:2" x14ac:dyDescent="0.25">
      <c r="A855" s="23">
        <v>39308</v>
      </c>
      <c r="B855" s="25"/>
    </row>
    <row r="856" spans="1:2" x14ac:dyDescent="0.25">
      <c r="A856" s="23">
        <v>39309</v>
      </c>
      <c r="B856" s="25"/>
    </row>
    <row r="857" spans="1:2" x14ac:dyDescent="0.25">
      <c r="A857" s="23">
        <v>39310</v>
      </c>
      <c r="B857" s="25"/>
    </row>
    <row r="858" spans="1:2" x14ac:dyDescent="0.25">
      <c r="A858" s="23">
        <v>39311</v>
      </c>
      <c r="B858" s="25"/>
    </row>
    <row r="859" spans="1:2" x14ac:dyDescent="0.25">
      <c r="A859" s="23">
        <v>39314</v>
      </c>
      <c r="B859" s="25"/>
    </row>
    <row r="860" spans="1:2" x14ac:dyDescent="0.25">
      <c r="A860" s="23">
        <v>39315</v>
      </c>
      <c r="B860" s="25"/>
    </row>
    <row r="861" spans="1:2" x14ac:dyDescent="0.25">
      <c r="A861" s="23">
        <v>39316</v>
      </c>
      <c r="B861" s="25"/>
    </row>
    <row r="862" spans="1:2" x14ac:dyDescent="0.25">
      <c r="A862" s="23">
        <v>39317</v>
      </c>
      <c r="B862" s="25"/>
    </row>
    <row r="863" spans="1:2" x14ac:dyDescent="0.25">
      <c r="A863" s="23">
        <v>39318</v>
      </c>
      <c r="B863" s="25"/>
    </row>
    <row r="864" spans="1:2" x14ac:dyDescent="0.25">
      <c r="A864" s="23">
        <v>39321</v>
      </c>
      <c r="B864" s="25"/>
    </row>
    <row r="865" spans="1:2" x14ac:dyDescent="0.25">
      <c r="A865" s="23">
        <v>39322</v>
      </c>
      <c r="B865" s="25"/>
    </row>
    <row r="866" spans="1:2" x14ac:dyDescent="0.25">
      <c r="A866" s="23">
        <v>39323</v>
      </c>
      <c r="B866" s="25"/>
    </row>
    <row r="867" spans="1:2" x14ac:dyDescent="0.25">
      <c r="A867" s="23">
        <v>39324</v>
      </c>
      <c r="B867" s="25"/>
    </row>
    <row r="868" spans="1:2" x14ac:dyDescent="0.25">
      <c r="A868" s="23">
        <v>39325</v>
      </c>
      <c r="B868" s="25"/>
    </row>
    <row r="869" spans="1:2" x14ac:dyDescent="0.25">
      <c r="A869" s="23">
        <v>39329</v>
      </c>
      <c r="B869" s="25"/>
    </row>
    <row r="870" spans="1:2" x14ac:dyDescent="0.25">
      <c r="A870" s="23">
        <v>39330</v>
      </c>
      <c r="B870" s="25"/>
    </row>
    <row r="871" spans="1:2" x14ac:dyDescent="0.25">
      <c r="A871" s="23">
        <v>39331</v>
      </c>
      <c r="B871" s="25"/>
    </row>
    <row r="872" spans="1:2" x14ac:dyDescent="0.25">
      <c r="A872" s="23">
        <v>39332</v>
      </c>
      <c r="B872" s="25"/>
    </row>
    <row r="873" spans="1:2" x14ac:dyDescent="0.25">
      <c r="A873" s="23">
        <v>39335</v>
      </c>
      <c r="B873" s="25"/>
    </row>
    <row r="874" spans="1:2" x14ac:dyDescent="0.25">
      <c r="A874" s="23">
        <v>39336</v>
      </c>
      <c r="B874" s="25"/>
    </row>
    <row r="875" spans="1:2" x14ac:dyDescent="0.25">
      <c r="A875" s="23">
        <v>39337</v>
      </c>
      <c r="B875" s="25"/>
    </row>
    <row r="876" spans="1:2" x14ac:dyDescent="0.25">
      <c r="A876" s="23">
        <v>39338</v>
      </c>
      <c r="B876" s="25"/>
    </row>
    <row r="877" spans="1:2" x14ac:dyDescent="0.25">
      <c r="A877" s="23">
        <v>39339</v>
      </c>
      <c r="B877" s="25"/>
    </row>
    <row r="878" spans="1:2" x14ac:dyDescent="0.25">
      <c r="A878" s="23">
        <v>39342</v>
      </c>
      <c r="B878" s="25"/>
    </row>
    <row r="879" spans="1:2" x14ac:dyDescent="0.25">
      <c r="A879" s="23">
        <v>39343</v>
      </c>
      <c r="B879" s="25"/>
    </row>
    <row r="880" spans="1:2" x14ac:dyDescent="0.25">
      <c r="A880" s="23">
        <v>39344</v>
      </c>
      <c r="B880" s="25"/>
    </row>
    <row r="881" spans="1:2" x14ac:dyDescent="0.25">
      <c r="A881" s="23">
        <v>39345</v>
      </c>
      <c r="B881" s="25"/>
    </row>
    <row r="882" spans="1:2" x14ac:dyDescent="0.25">
      <c r="A882" s="23">
        <v>39346</v>
      </c>
      <c r="B882" s="25"/>
    </row>
    <row r="883" spans="1:2" x14ac:dyDescent="0.25">
      <c r="A883" s="23">
        <v>39349</v>
      </c>
      <c r="B883" s="25"/>
    </row>
    <row r="884" spans="1:2" x14ac:dyDescent="0.25">
      <c r="A884" s="23">
        <v>39350</v>
      </c>
      <c r="B884" s="25"/>
    </row>
    <row r="885" spans="1:2" x14ac:dyDescent="0.25">
      <c r="A885" s="23">
        <v>39351</v>
      </c>
      <c r="B885" s="25"/>
    </row>
    <row r="886" spans="1:2" x14ac:dyDescent="0.25">
      <c r="A886" s="23">
        <v>39352</v>
      </c>
      <c r="B886" s="25"/>
    </row>
    <row r="887" spans="1:2" x14ac:dyDescent="0.25">
      <c r="A887" s="23">
        <v>39353</v>
      </c>
      <c r="B887" s="25"/>
    </row>
    <row r="888" spans="1:2" x14ac:dyDescent="0.25">
      <c r="A888" s="23">
        <v>39356</v>
      </c>
      <c r="B888" s="25"/>
    </row>
    <row r="889" spans="1:2" x14ac:dyDescent="0.25">
      <c r="A889" s="23">
        <v>39357</v>
      </c>
      <c r="B889" s="25"/>
    </row>
    <row r="890" spans="1:2" x14ac:dyDescent="0.25">
      <c r="A890" s="23">
        <v>39358</v>
      </c>
      <c r="B890" s="25"/>
    </row>
    <row r="891" spans="1:2" x14ac:dyDescent="0.25">
      <c r="A891" s="23">
        <v>39359</v>
      </c>
      <c r="B891" s="25"/>
    </row>
    <row r="892" spans="1:2" x14ac:dyDescent="0.25">
      <c r="A892" s="23">
        <v>39360</v>
      </c>
      <c r="B892" s="25"/>
    </row>
    <row r="893" spans="1:2" x14ac:dyDescent="0.25">
      <c r="A893" s="23">
        <v>39363</v>
      </c>
      <c r="B893" s="25"/>
    </row>
    <row r="894" spans="1:2" x14ac:dyDescent="0.25">
      <c r="A894" s="23">
        <v>39364</v>
      </c>
      <c r="B894" s="25"/>
    </row>
    <row r="895" spans="1:2" x14ac:dyDescent="0.25">
      <c r="A895" s="23">
        <v>39365</v>
      </c>
      <c r="B895" s="25"/>
    </row>
    <row r="896" spans="1:2" x14ac:dyDescent="0.25">
      <c r="A896" s="23">
        <v>39366</v>
      </c>
      <c r="B896" s="25"/>
    </row>
    <row r="897" spans="1:2" x14ac:dyDescent="0.25">
      <c r="A897" s="23">
        <v>39367</v>
      </c>
      <c r="B897" s="25"/>
    </row>
    <row r="898" spans="1:2" x14ac:dyDescent="0.25">
      <c r="A898" s="23">
        <v>39370</v>
      </c>
      <c r="B898" s="25"/>
    </row>
    <row r="899" spans="1:2" x14ac:dyDescent="0.25">
      <c r="A899" s="23">
        <v>39371</v>
      </c>
      <c r="B899" s="25"/>
    </row>
    <row r="900" spans="1:2" x14ac:dyDescent="0.25">
      <c r="A900" s="23">
        <v>39372</v>
      </c>
      <c r="B900" s="25"/>
    </row>
    <row r="901" spans="1:2" x14ac:dyDescent="0.25">
      <c r="A901" s="23">
        <v>39373</v>
      </c>
      <c r="B901" s="25"/>
    </row>
    <row r="902" spans="1:2" x14ac:dyDescent="0.25">
      <c r="A902" s="23">
        <v>39374</v>
      </c>
      <c r="B902" s="25"/>
    </row>
    <row r="903" spans="1:2" x14ac:dyDescent="0.25">
      <c r="A903" s="23">
        <v>39377</v>
      </c>
      <c r="B903" s="25"/>
    </row>
    <row r="904" spans="1:2" x14ac:dyDescent="0.25">
      <c r="A904" s="23">
        <v>39378</v>
      </c>
      <c r="B904" s="25"/>
    </row>
    <row r="905" spans="1:2" x14ac:dyDescent="0.25">
      <c r="A905" s="23">
        <v>39379</v>
      </c>
      <c r="B905" s="25"/>
    </row>
    <row r="906" spans="1:2" x14ac:dyDescent="0.25">
      <c r="A906" s="23">
        <v>39380</v>
      </c>
      <c r="B906" s="25"/>
    </row>
    <row r="907" spans="1:2" x14ac:dyDescent="0.25">
      <c r="A907" s="23">
        <v>39381</v>
      </c>
      <c r="B907" s="25"/>
    </row>
    <row r="908" spans="1:2" x14ac:dyDescent="0.25">
      <c r="A908" s="23">
        <v>39384</v>
      </c>
      <c r="B908" s="25"/>
    </row>
    <row r="909" spans="1:2" x14ac:dyDescent="0.25">
      <c r="A909" s="23">
        <v>39385</v>
      </c>
      <c r="B909" s="25"/>
    </row>
    <row r="910" spans="1:2" x14ac:dyDescent="0.25">
      <c r="A910" s="23">
        <v>39386</v>
      </c>
      <c r="B910" s="25"/>
    </row>
    <row r="911" spans="1:2" x14ac:dyDescent="0.25">
      <c r="A911" s="23">
        <v>39387</v>
      </c>
      <c r="B911" s="25"/>
    </row>
    <row r="912" spans="1:2" x14ac:dyDescent="0.25">
      <c r="A912" s="23">
        <v>39388</v>
      </c>
      <c r="B912" s="25"/>
    </row>
    <row r="913" spans="1:2" x14ac:dyDescent="0.25">
      <c r="A913" s="23">
        <v>39391</v>
      </c>
      <c r="B913" s="25"/>
    </row>
    <row r="914" spans="1:2" x14ac:dyDescent="0.25">
      <c r="A914" s="23">
        <v>39392</v>
      </c>
      <c r="B914" s="25"/>
    </row>
    <row r="915" spans="1:2" x14ac:dyDescent="0.25">
      <c r="A915" s="23">
        <v>39393</v>
      </c>
      <c r="B915" s="25"/>
    </row>
    <row r="916" spans="1:2" x14ac:dyDescent="0.25">
      <c r="A916" s="23">
        <v>39394</v>
      </c>
      <c r="B916" s="25"/>
    </row>
    <row r="917" spans="1:2" x14ac:dyDescent="0.25">
      <c r="A917" s="23">
        <v>39395</v>
      </c>
      <c r="B917" s="25"/>
    </row>
    <row r="918" spans="1:2" x14ac:dyDescent="0.25">
      <c r="A918" s="23">
        <v>39398</v>
      </c>
      <c r="B918" s="25"/>
    </row>
    <row r="919" spans="1:2" x14ac:dyDescent="0.25">
      <c r="A919" s="23">
        <v>39399</v>
      </c>
      <c r="B919" s="25"/>
    </row>
    <row r="920" spans="1:2" x14ac:dyDescent="0.25">
      <c r="A920" s="23">
        <v>39400</v>
      </c>
      <c r="B920" s="25"/>
    </row>
    <row r="921" spans="1:2" x14ac:dyDescent="0.25">
      <c r="A921" s="23">
        <v>39401</v>
      </c>
      <c r="B921" s="25"/>
    </row>
    <row r="922" spans="1:2" x14ac:dyDescent="0.25">
      <c r="A922" s="23">
        <v>39402</v>
      </c>
      <c r="B922" s="25"/>
    </row>
    <row r="923" spans="1:2" x14ac:dyDescent="0.25">
      <c r="A923" s="23">
        <v>39405</v>
      </c>
      <c r="B923" s="25"/>
    </row>
    <row r="924" spans="1:2" x14ac:dyDescent="0.25">
      <c r="A924" s="23">
        <v>39406</v>
      </c>
      <c r="B924" s="25"/>
    </row>
    <row r="925" spans="1:2" x14ac:dyDescent="0.25">
      <c r="A925" s="23">
        <v>39407</v>
      </c>
      <c r="B925" s="25"/>
    </row>
    <row r="926" spans="1:2" x14ac:dyDescent="0.25">
      <c r="A926" s="23">
        <v>39409</v>
      </c>
      <c r="B926" s="25"/>
    </row>
    <row r="927" spans="1:2" x14ac:dyDescent="0.25">
      <c r="A927" s="23">
        <v>39412</v>
      </c>
      <c r="B927" s="25"/>
    </row>
    <row r="928" spans="1:2" x14ac:dyDescent="0.25">
      <c r="A928" s="23">
        <v>39413</v>
      </c>
      <c r="B928" s="25"/>
    </row>
    <row r="929" spans="1:2" x14ac:dyDescent="0.25">
      <c r="A929" s="23">
        <v>39414</v>
      </c>
      <c r="B929" s="25"/>
    </row>
    <row r="930" spans="1:2" x14ac:dyDescent="0.25">
      <c r="A930" s="23">
        <v>39415</v>
      </c>
      <c r="B930" s="25"/>
    </row>
    <row r="931" spans="1:2" x14ac:dyDescent="0.25">
      <c r="A931" s="23">
        <v>39416</v>
      </c>
      <c r="B931" s="25"/>
    </row>
    <row r="932" spans="1:2" x14ac:dyDescent="0.25">
      <c r="A932" s="23">
        <v>39419</v>
      </c>
      <c r="B932" s="25"/>
    </row>
    <row r="933" spans="1:2" x14ac:dyDescent="0.25">
      <c r="A933" s="23">
        <v>39420</v>
      </c>
      <c r="B933" s="25"/>
    </row>
    <row r="934" spans="1:2" x14ac:dyDescent="0.25">
      <c r="A934" s="23">
        <v>39421</v>
      </c>
      <c r="B934" s="25"/>
    </row>
    <row r="935" spans="1:2" x14ac:dyDescent="0.25">
      <c r="A935" s="23">
        <v>39422</v>
      </c>
      <c r="B935" s="25"/>
    </row>
    <row r="936" spans="1:2" x14ac:dyDescent="0.25">
      <c r="A936" s="23">
        <v>39423</v>
      </c>
      <c r="B936" s="25"/>
    </row>
    <row r="937" spans="1:2" x14ac:dyDescent="0.25">
      <c r="A937" s="23">
        <v>39426</v>
      </c>
      <c r="B937" s="25"/>
    </row>
    <row r="938" spans="1:2" x14ac:dyDescent="0.25">
      <c r="A938" s="23">
        <v>39427</v>
      </c>
      <c r="B938" s="25"/>
    </row>
    <row r="939" spans="1:2" x14ac:dyDescent="0.25">
      <c r="A939" s="23">
        <v>39428</v>
      </c>
      <c r="B939" s="25"/>
    </row>
    <row r="940" spans="1:2" x14ac:dyDescent="0.25">
      <c r="A940" s="23">
        <v>39429</v>
      </c>
      <c r="B940" s="25"/>
    </row>
    <row r="941" spans="1:2" x14ac:dyDescent="0.25">
      <c r="A941" s="23">
        <v>39430</v>
      </c>
      <c r="B941" s="25"/>
    </row>
    <row r="942" spans="1:2" x14ac:dyDescent="0.25">
      <c r="A942" s="23">
        <v>39433</v>
      </c>
      <c r="B942" s="25"/>
    </row>
    <row r="943" spans="1:2" x14ac:dyDescent="0.25">
      <c r="A943" s="23">
        <v>39434</v>
      </c>
      <c r="B943" s="25"/>
    </row>
    <row r="944" spans="1:2" x14ac:dyDescent="0.25">
      <c r="A944" s="23">
        <v>39435</v>
      </c>
      <c r="B944" s="25"/>
    </row>
    <row r="945" spans="1:2" x14ac:dyDescent="0.25">
      <c r="A945" s="23">
        <v>39436</v>
      </c>
      <c r="B945" s="25"/>
    </row>
    <row r="946" spans="1:2" x14ac:dyDescent="0.25">
      <c r="A946" s="23">
        <v>39437</v>
      </c>
      <c r="B946" s="25"/>
    </row>
    <row r="947" spans="1:2" x14ac:dyDescent="0.25">
      <c r="A947" s="23">
        <v>39440</v>
      </c>
      <c r="B947" s="25"/>
    </row>
    <row r="948" spans="1:2" x14ac:dyDescent="0.25">
      <c r="A948" s="23">
        <v>39442</v>
      </c>
      <c r="B948" s="25"/>
    </row>
    <row r="949" spans="1:2" x14ac:dyDescent="0.25">
      <c r="A949" s="23">
        <v>39443</v>
      </c>
      <c r="B949" s="25"/>
    </row>
    <row r="950" spans="1:2" x14ac:dyDescent="0.25">
      <c r="A950" s="23">
        <v>39444</v>
      </c>
      <c r="B950" s="25"/>
    </row>
    <row r="951" spans="1:2" x14ac:dyDescent="0.25">
      <c r="A951" s="23">
        <v>39447</v>
      </c>
      <c r="B951" s="25"/>
    </row>
    <row r="952" spans="1:2" x14ac:dyDescent="0.25">
      <c r="A952" s="23">
        <v>39449</v>
      </c>
      <c r="B952" s="25"/>
    </row>
    <row r="953" spans="1:2" x14ac:dyDescent="0.25">
      <c r="A953" s="23">
        <v>39450</v>
      </c>
      <c r="B953" s="25"/>
    </row>
    <row r="954" spans="1:2" x14ac:dyDescent="0.25">
      <c r="A954" s="23">
        <v>39451</v>
      </c>
      <c r="B954" s="25"/>
    </row>
    <row r="955" spans="1:2" x14ac:dyDescent="0.25">
      <c r="A955" s="23">
        <v>39454</v>
      </c>
      <c r="B955" s="25"/>
    </row>
    <row r="956" spans="1:2" x14ac:dyDescent="0.25">
      <c r="A956" s="23">
        <v>39455</v>
      </c>
      <c r="B956" s="25"/>
    </row>
    <row r="957" spans="1:2" x14ac:dyDescent="0.25">
      <c r="A957" s="23">
        <v>39456</v>
      </c>
      <c r="B957" s="25"/>
    </row>
    <row r="958" spans="1:2" x14ac:dyDescent="0.25">
      <c r="A958" s="23">
        <v>39457</v>
      </c>
      <c r="B958" s="25"/>
    </row>
    <row r="959" spans="1:2" x14ac:dyDescent="0.25">
      <c r="A959" s="23">
        <v>39458</v>
      </c>
      <c r="B959" s="25"/>
    </row>
    <row r="960" spans="1:2" x14ac:dyDescent="0.25">
      <c r="A960" s="23">
        <v>39461</v>
      </c>
      <c r="B960" s="25"/>
    </row>
    <row r="961" spans="1:2" x14ac:dyDescent="0.25">
      <c r="A961" s="23">
        <v>39462</v>
      </c>
      <c r="B961" s="25"/>
    </row>
    <row r="962" spans="1:2" x14ac:dyDescent="0.25">
      <c r="A962" s="23">
        <v>39463</v>
      </c>
      <c r="B962" s="25"/>
    </row>
    <row r="963" spans="1:2" x14ac:dyDescent="0.25">
      <c r="A963" s="23">
        <v>39464</v>
      </c>
      <c r="B963" s="25"/>
    </row>
    <row r="964" spans="1:2" x14ac:dyDescent="0.25">
      <c r="A964" s="23">
        <v>39465</v>
      </c>
      <c r="B964" s="25"/>
    </row>
    <row r="965" spans="1:2" x14ac:dyDescent="0.25">
      <c r="A965" s="23">
        <v>39469</v>
      </c>
      <c r="B965" s="25"/>
    </row>
    <row r="966" spans="1:2" x14ac:dyDescent="0.25">
      <c r="A966" s="23">
        <v>39470</v>
      </c>
      <c r="B966" s="25"/>
    </row>
    <row r="967" spans="1:2" x14ac:dyDescent="0.25">
      <c r="A967" s="23">
        <v>39471</v>
      </c>
      <c r="B967" s="25"/>
    </row>
    <row r="968" spans="1:2" x14ac:dyDescent="0.25">
      <c r="A968" s="23">
        <v>39472</v>
      </c>
      <c r="B968" s="25"/>
    </row>
    <row r="969" spans="1:2" x14ac:dyDescent="0.25">
      <c r="A969" s="23">
        <v>39475</v>
      </c>
      <c r="B969" s="25"/>
    </row>
    <row r="970" spans="1:2" x14ac:dyDescent="0.25">
      <c r="A970" s="23">
        <v>39476</v>
      </c>
      <c r="B970" s="25"/>
    </row>
    <row r="971" spans="1:2" x14ac:dyDescent="0.25">
      <c r="A971" s="23">
        <v>39477</v>
      </c>
      <c r="B971" s="25"/>
    </row>
    <row r="972" spans="1:2" x14ac:dyDescent="0.25">
      <c r="A972" s="23">
        <v>39478</v>
      </c>
      <c r="B972" s="25"/>
    </row>
    <row r="973" spans="1:2" x14ac:dyDescent="0.25">
      <c r="A973" s="23">
        <v>39479</v>
      </c>
      <c r="B973" s="25"/>
    </row>
    <row r="974" spans="1:2" x14ac:dyDescent="0.25">
      <c r="A974" s="23">
        <v>39482</v>
      </c>
      <c r="B974" s="25"/>
    </row>
    <row r="975" spans="1:2" x14ac:dyDescent="0.25">
      <c r="A975" s="23">
        <v>39483</v>
      </c>
      <c r="B975" s="25"/>
    </row>
    <row r="976" spans="1:2" x14ac:dyDescent="0.25">
      <c r="A976" s="23">
        <v>39484</v>
      </c>
      <c r="B976" s="25"/>
    </row>
    <row r="977" spans="1:2" x14ac:dyDescent="0.25">
      <c r="A977" s="23">
        <v>39485</v>
      </c>
      <c r="B977" s="25"/>
    </row>
    <row r="978" spans="1:2" x14ac:dyDescent="0.25">
      <c r="A978" s="23">
        <v>39486</v>
      </c>
      <c r="B978" s="25"/>
    </row>
    <row r="979" spans="1:2" x14ac:dyDescent="0.25">
      <c r="A979" s="23">
        <v>39489</v>
      </c>
      <c r="B979" s="25"/>
    </row>
    <row r="980" spans="1:2" x14ac:dyDescent="0.25">
      <c r="A980" s="23">
        <v>39490</v>
      </c>
      <c r="B980" s="25"/>
    </row>
    <row r="981" spans="1:2" x14ac:dyDescent="0.25">
      <c r="A981" s="23">
        <v>39491</v>
      </c>
      <c r="B981" s="25"/>
    </row>
    <row r="982" spans="1:2" x14ac:dyDescent="0.25">
      <c r="A982" s="23">
        <v>39492</v>
      </c>
      <c r="B982" s="25"/>
    </row>
    <row r="983" spans="1:2" x14ac:dyDescent="0.25">
      <c r="A983" s="23">
        <v>39493</v>
      </c>
      <c r="B983" s="25"/>
    </row>
    <row r="984" spans="1:2" x14ac:dyDescent="0.25">
      <c r="A984" s="23">
        <v>39497</v>
      </c>
      <c r="B984" s="25"/>
    </row>
    <row r="985" spans="1:2" x14ac:dyDescent="0.25">
      <c r="A985" s="23">
        <v>39498</v>
      </c>
      <c r="B985" s="25"/>
    </row>
    <row r="986" spans="1:2" x14ac:dyDescent="0.25">
      <c r="A986" s="23">
        <v>39499</v>
      </c>
      <c r="B986" s="25"/>
    </row>
    <row r="987" spans="1:2" x14ac:dyDescent="0.25">
      <c r="A987" s="23">
        <v>39500</v>
      </c>
      <c r="B987" s="25"/>
    </row>
    <row r="988" spans="1:2" x14ac:dyDescent="0.25">
      <c r="A988" s="23">
        <v>39503</v>
      </c>
      <c r="B988" s="25"/>
    </row>
    <row r="989" spans="1:2" x14ac:dyDescent="0.25">
      <c r="A989" s="23">
        <v>39504</v>
      </c>
      <c r="B989" s="25"/>
    </row>
    <row r="990" spans="1:2" x14ac:dyDescent="0.25">
      <c r="A990" s="23">
        <v>39505</v>
      </c>
      <c r="B990" s="25"/>
    </row>
    <row r="991" spans="1:2" x14ac:dyDescent="0.25">
      <c r="A991" s="23">
        <v>39506</v>
      </c>
      <c r="B991" s="25"/>
    </row>
    <row r="992" spans="1:2" x14ac:dyDescent="0.25">
      <c r="A992" s="23">
        <v>39507</v>
      </c>
      <c r="B992" s="25"/>
    </row>
    <row r="993" spans="1:2" x14ac:dyDescent="0.25">
      <c r="A993" s="23">
        <v>39510</v>
      </c>
      <c r="B993" s="25"/>
    </row>
    <row r="994" spans="1:2" x14ac:dyDescent="0.25">
      <c r="A994" s="23">
        <v>39511</v>
      </c>
      <c r="B994" s="25"/>
    </row>
    <row r="995" spans="1:2" x14ac:dyDescent="0.25">
      <c r="A995" s="23">
        <v>39512</v>
      </c>
      <c r="B995" s="25"/>
    </row>
    <row r="996" spans="1:2" x14ac:dyDescent="0.25">
      <c r="A996" s="23">
        <v>39513</v>
      </c>
      <c r="B996" s="25"/>
    </row>
    <row r="997" spans="1:2" x14ac:dyDescent="0.25">
      <c r="A997" s="23">
        <v>39514</v>
      </c>
      <c r="B997" s="25"/>
    </row>
    <row r="998" spans="1:2" x14ac:dyDescent="0.25">
      <c r="A998" s="23">
        <v>39517</v>
      </c>
      <c r="B998" s="25"/>
    </row>
    <row r="999" spans="1:2" x14ac:dyDescent="0.25">
      <c r="A999" s="23">
        <v>39518</v>
      </c>
      <c r="B999" s="25"/>
    </row>
    <row r="1000" spans="1:2" x14ac:dyDescent="0.25">
      <c r="A1000" s="23">
        <v>39519</v>
      </c>
      <c r="B1000" s="25"/>
    </row>
    <row r="1001" spans="1:2" x14ac:dyDescent="0.25">
      <c r="A1001" s="23">
        <v>39520</v>
      </c>
      <c r="B1001" s="25"/>
    </row>
    <row r="1002" spans="1:2" x14ac:dyDescent="0.25">
      <c r="A1002" s="23">
        <v>39521</v>
      </c>
      <c r="B1002" s="25"/>
    </row>
    <row r="1003" spans="1:2" x14ac:dyDescent="0.25">
      <c r="A1003" s="23">
        <v>39524</v>
      </c>
      <c r="B1003" s="25"/>
    </row>
    <row r="1004" spans="1:2" x14ac:dyDescent="0.25">
      <c r="A1004" s="23">
        <v>39525</v>
      </c>
      <c r="B1004" s="25"/>
    </row>
    <row r="1005" spans="1:2" x14ac:dyDescent="0.25">
      <c r="A1005" s="23">
        <v>39526</v>
      </c>
      <c r="B1005" s="25"/>
    </row>
    <row r="1006" spans="1:2" x14ac:dyDescent="0.25">
      <c r="A1006" s="23">
        <v>39527</v>
      </c>
      <c r="B1006" s="25"/>
    </row>
    <row r="1007" spans="1:2" x14ac:dyDescent="0.25">
      <c r="A1007" s="23">
        <v>39531</v>
      </c>
      <c r="B1007" s="25"/>
    </row>
    <row r="1008" spans="1:2" x14ac:dyDescent="0.25">
      <c r="A1008" s="23">
        <v>39532</v>
      </c>
      <c r="B1008" s="25"/>
    </row>
    <row r="1009" spans="1:2" x14ac:dyDescent="0.25">
      <c r="A1009" s="23">
        <v>39533</v>
      </c>
      <c r="B1009" s="25"/>
    </row>
    <row r="1010" spans="1:2" x14ac:dyDescent="0.25">
      <c r="A1010" s="23">
        <v>39534</v>
      </c>
      <c r="B1010" s="25"/>
    </row>
    <row r="1011" spans="1:2" x14ac:dyDescent="0.25">
      <c r="A1011" s="23">
        <v>39535</v>
      </c>
      <c r="B1011" s="25"/>
    </row>
    <row r="1012" spans="1:2" x14ac:dyDescent="0.25">
      <c r="A1012" s="23">
        <v>39538</v>
      </c>
      <c r="B1012" s="25"/>
    </row>
    <row r="1013" spans="1:2" x14ac:dyDescent="0.25">
      <c r="A1013" s="23">
        <v>39539</v>
      </c>
      <c r="B1013" s="25"/>
    </row>
    <row r="1014" spans="1:2" x14ac:dyDescent="0.25">
      <c r="A1014" s="23">
        <v>39540</v>
      </c>
      <c r="B1014" s="25"/>
    </row>
    <row r="1015" spans="1:2" x14ac:dyDescent="0.25">
      <c r="A1015" s="23">
        <v>39541</v>
      </c>
      <c r="B1015" s="25"/>
    </row>
    <row r="1016" spans="1:2" x14ac:dyDescent="0.25">
      <c r="A1016" s="23">
        <v>39542</v>
      </c>
      <c r="B1016" s="25"/>
    </row>
    <row r="1017" spans="1:2" x14ac:dyDescent="0.25">
      <c r="A1017" s="23">
        <v>39545</v>
      </c>
      <c r="B1017" s="25"/>
    </row>
    <row r="1018" spans="1:2" x14ac:dyDescent="0.25">
      <c r="A1018" s="23">
        <v>39546</v>
      </c>
      <c r="B1018" s="25"/>
    </row>
    <row r="1019" spans="1:2" x14ac:dyDescent="0.25">
      <c r="A1019" s="23">
        <v>39547</v>
      </c>
      <c r="B1019" s="25"/>
    </row>
    <row r="1020" spans="1:2" x14ac:dyDescent="0.25">
      <c r="A1020" s="23">
        <v>39548</v>
      </c>
      <c r="B1020" s="25"/>
    </row>
    <row r="1021" spans="1:2" x14ac:dyDescent="0.25">
      <c r="A1021" s="23">
        <v>39549</v>
      </c>
      <c r="B1021" s="25"/>
    </row>
    <row r="1022" spans="1:2" x14ac:dyDescent="0.25">
      <c r="A1022" s="23">
        <v>39552</v>
      </c>
      <c r="B1022" s="25"/>
    </row>
    <row r="1023" spans="1:2" x14ac:dyDescent="0.25">
      <c r="A1023" s="23">
        <v>39553</v>
      </c>
      <c r="B1023" s="25"/>
    </row>
    <row r="1024" spans="1:2" x14ac:dyDescent="0.25">
      <c r="A1024" s="23">
        <v>39554</v>
      </c>
      <c r="B1024" s="25"/>
    </row>
    <row r="1025" spans="1:2" x14ac:dyDescent="0.25">
      <c r="A1025" s="23">
        <v>39555</v>
      </c>
      <c r="B1025" s="25"/>
    </row>
    <row r="1026" spans="1:2" x14ac:dyDescent="0.25">
      <c r="A1026" s="23">
        <v>39556</v>
      </c>
      <c r="B1026" s="25"/>
    </row>
    <row r="1027" spans="1:2" x14ac:dyDescent="0.25">
      <c r="A1027" s="23">
        <v>39559</v>
      </c>
      <c r="B1027" s="25"/>
    </row>
    <row r="1028" spans="1:2" x14ac:dyDescent="0.25">
      <c r="A1028" s="23">
        <v>39560</v>
      </c>
      <c r="B1028" s="25"/>
    </row>
    <row r="1029" spans="1:2" x14ac:dyDescent="0.25">
      <c r="A1029" s="23">
        <v>39561</v>
      </c>
      <c r="B1029" s="25"/>
    </row>
    <row r="1030" spans="1:2" x14ac:dyDescent="0.25">
      <c r="A1030" s="23">
        <v>39562</v>
      </c>
      <c r="B1030" s="25"/>
    </row>
    <row r="1031" spans="1:2" x14ac:dyDescent="0.25">
      <c r="A1031" s="23">
        <v>39563</v>
      </c>
      <c r="B1031" s="25"/>
    </row>
    <row r="1032" spans="1:2" x14ac:dyDescent="0.25">
      <c r="A1032" s="23">
        <v>39566</v>
      </c>
      <c r="B1032" s="25"/>
    </row>
    <row r="1033" spans="1:2" x14ac:dyDescent="0.25">
      <c r="A1033" s="23">
        <v>39567</v>
      </c>
      <c r="B1033" s="25"/>
    </row>
    <row r="1034" spans="1:2" x14ac:dyDescent="0.25">
      <c r="A1034" s="23">
        <v>39568</v>
      </c>
      <c r="B1034" s="25"/>
    </row>
    <row r="1035" spans="1:2" x14ac:dyDescent="0.25">
      <c r="A1035" s="23">
        <v>39569</v>
      </c>
      <c r="B1035" s="25"/>
    </row>
    <row r="1036" spans="1:2" x14ac:dyDescent="0.25">
      <c r="A1036" s="23">
        <v>39570</v>
      </c>
      <c r="B1036" s="25"/>
    </row>
    <row r="1037" spans="1:2" x14ac:dyDescent="0.25">
      <c r="A1037" s="23">
        <v>39573</v>
      </c>
      <c r="B1037" s="25"/>
    </row>
    <row r="1038" spans="1:2" x14ac:dyDescent="0.25">
      <c r="A1038" s="23">
        <v>39574</v>
      </c>
      <c r="B1038" s="25"/>
    </row>
    <row r="1039" spans="1:2" x14ac:dyDescent="0.25">
      <c r="A1039" s="23">
        <v>39575</v>
      </c>
      <c r="B1039" s="25"/>
    </row>
    <row r="1040" spans="1:2" x14ac:dyDescent="0.25">
      <c r="A1040" s="23">
        <v>39576</v>
      </c>
      <c r="B1040" s="25"/>
    </row>
    <row r="1041" spans="1:2" x14ac:dyDescent="0.25">
      <c r="A1041" s="23">
        <v>39577</v>
      </c>
      <c r="B1041" s="25"/>
    </row>
    <row r="1042" spans="1:2" x14ac:dyDescent="0.25">
      <c r="A1042" s="23">
        <v>39580</v>
      </c>
      <c r="B1042" s="25"/>
    </row>
    <row r="1043" spans="1:2" x14ac:dyDescent="0.25">
      <c r="A1043" s="23">
        <v>39581</v>
      </c>
      <c r="B1043" s="25"/>
    </row>
    <row r="1044" spans="1:2" x14ac:dyDescent="0.25">
      <c r="A1044" s="23">
        <v>39582</v>
      </c>
      <c r="B1044" s="25"/>
    </row>
    <row r="1045" spans="1:2" x14ac:dyDescent="0.25">
      <c r="A1045" s="23">
        <v>39583</v>
      </c>
      <c r="B1045" s="25"/>
    </row>
    <row r="1046" spans="1:2" x14ac:dyDescent="0.25">
      <c r="A1046" s="23">
        <v>39584</v>
      </c>
      <c r="B1046" s="25"/>
    </row>
    <row r="1047" spans="1:2" x14ac:dyDescent="0.25">
      <c r="A1047" s="23">
        <v>39587</v>
      </c>
      <c r="B1047" s="25"/>
    </row>
    <row r="1048" spans="1:2" x14ac:dyDescent="0.25">
      <c r="A1048" s="23">
        <v>39588</v>
      </c>
      <c r="B1048" s="25"/>
    </row>
    <row r="1049" spans="1:2" x14ac:dyDescent="0.25">
      <c r="A1049" s="23">
        <v>39589</v>
      </c>
      <c r="B1049" s="25"/>
    </row>
    <row r="1050" spans="1:2" x14ac:dyDescent="0.25">
      <c r="A1050" s="23">
        <v>39590</v>
      </c>
      <c r="B1050" s="25"/>
    </row>
    <row r="1051" spans="1:2" x14ac:dyDescent="0.25">
      <c r="A1051" s="23">
        <v>39591</v>
      </c>
      <c r="B1051" s="25"/>
    </row>
    <row r="1052" spans="1:2" x14ac:dyDescent="0.25">
      <c r="A1052" s="23">
        <v>39595</v>
      </c>
      <c r="B1052" s="25"/>
    </row>
    <row r="1053" spans="1:2" x14ac:dyDescent="0.25">
      <c r="A1053" s="23">
        <v>39596</v>
      </c>
      <c r="B1053" s="25"/>
    </row>
    <row r="1054" spans="1:2" x14ac:dyDescent="0.25">
      <c r="A1054" s="23">
        <v>39597</v>
      </c>
      <c r="B1054" s="25"/>
    </row>
    <row r="1055" spans="1:2" x14ac:dyDescent="0.25">
      <c r="A1055" s="23">
        <v>39598</v>
      </c>
      <c r="B1055" s="25"/>
    </row>
    <row r="1056" spans="1:2" x14ac:dyDescent="0.25">
      <c r="A1056" s="23">
        <v>39601</v>
      </c>
      <c r="B1056" s="25"/>
    </row>
    <row r="1057" spans="1:2" x14ac:dyDescent="0.25">
      <c r="A1057" s="23">
        <v>39602</v>
      </c>
      <c r="B1057" s="25"/>
    </row>
    <row r="1058" spans="1:2" x14ac:dyDescent="0.25">
      <c r="A1058" s="23">
        <v>39603</v>
      </c>
      <c r="B1058" s="25"/>
    </row>
    <row r="1059" spans="1:2" x14ac:dyDescent="0.25">
      <c r="A1059" s="23">
        <v>39604</v>
      </c>
      <c r="B1059" s="25"/>
    </row>
    <row r="1060" spans="1:2" x14ac:dyDescent="0.25">
      <c r="A1060" s="23">
        <v>39605</v>
      </c>
      <c r="B1060" s="25"/>
    </row>
    <row r="1061" spans="1:2" x14ac:dyDescent="0.25">
      <c r="A1061" s="23">
        <v>39608</v>
      </c>
      <c r="B1061" s="25"/>
    </row>
    <row r="1062" spans="1:2" x14ac:dyDescent="0.25">
      <c r="A1062" s="23">
        <v>39609</v>
      </c>
      <c r="B1062" s="25"/>
    </row>
    <row r="1063" spans="1:2" x14ac:dyDescent="0.25">
      <c r="A1063" s="23">
        <v>39610</v>
      </c>
      <c r="B1063" s="25"/>
    </row>
    <row r="1064" spans="1:2" x14ac:dyDescent="0.25">
      <c r="A1064" s="23">
        <v>39611</v>
      </c>
      <c r="B1064" s="25"/>
    </row>
    <row r="1065" spans="1:2" x14ac:dyDescent="0.25">
      <c r="A1065" s="23">
        <v>39612</v>
      </c>
      <c r="B1065" s="25"/>
    </row>
    <row r="1066" spans="1:2" x14ac:dyDescent="0.25">
      <c r="A1066" s="23">
        <v>39615</v>
      </c>
      <c r="B1066" s="25"/>
    </row>
    <row r="1067" spans="1:2" x14ac:dyDescent="0.25">
      <c r="A1067" s="23">
        <v>39616</v>
      </c>
      <c r="B1067" s="25"/>
    </row>
    <row r="1068" spans="1:2" x14ac:dyDescent="0.25">
      <c r="A1068" s="23">
        <v>39617</v>
      </c>
      <c r="B1068" s="25"/>
    </row>
    <row r="1069" spans="1:2" x14ac:dyDescent="0.25">
      <c r="A1069" s="23">
        <v>39618</v>
      </c>
      <c r="B1069" s="25"/>
    </row>
    <row r="1070" spans="1:2" x14ac:dyDescent="0.25">
      <c r="A1070" s="23">
        <v>39619</v>
      </c>
      <c r="B1070" s="25"/>
    </row>
    <row r="1071" spans="1:2" x14ac:dyDescent="0.25">
      <c r="A1071" s="23">
        <v>39622</v>
      </c>
      <c r="B1071" s="25"/>
    </row>
    <row r="1072" spans="1:2" x14ac:dyDescent="0.25">
      <c r="A1072" s="23">
        <v>39623</v>
      </c>
      <c r="B1072" s="25"/>
    </row>
    <row r="1073" spans="1:2" x14ac:dyDescent="0.25">
      <c r="A1073" s="23">
        <v>39624</v>
      </c>
      <c r="B1073" s="25"/>
    </row>
    <row r="1074" spans="1:2" x14ac:dyDescent="0.25">
      <c r="A1074" s="23">
        <v>39625</v>
      </c>
      <c r="B1074" s="25"/>
    </row>
    <row r="1075" spans="1:2" x14ac:dyDescent="0.25">
      <c r="A1075" s="23">
        <v>39626</v>
      </c>
      <c r="B1075" s="25"/>
    </row>
    <row r="1076" spans="1:2" x14ac:dyDescent="0.25">
      <c r="A1076" s="23">
        <v>39629</v>
      </c>
      <c r="B1076" s="25"/>
    </row>
    <row r="1077" spans="1:2" x14ac:dyDescent="0.25">
      <c r="A1077" s="23">
        <v>39630</v>
      </c>
      <c r="B1077" s="25"/>
    </row>
    <row r="1078" spans="1:2" x14ac:dyDescent="0.25">
      <c r="A1078" s="23">
        <v>39631</v>
      </c>
      <c r="B1078" s="25"/>
    </row>
    <row r="1079" spans="1:2" x14ac:dyDescent="0.25">
      <c r="A1079" s="23">
        <v>39632</v>
      </c>
      <c r="B1079" s="25"/>
    </row>
    <row r="1080" spans="1:2" x14ac:dyDescent="0.25">
      <c r="A1080" s="23">
        <v>39636</v>
      </c>
      <c r="B1080" s="25"/>
    </row>
    <row r="1081" spans="1:2" x14ac:dyDescent="0.25">
      <c r="A1081" s="23">
        <v>39637</v>
      </c>
      <c r="B1081" s="25"/>
    </row>
    <row r="1082" spans="1:2" x14ac:dyDescent="0.25">
      <c r="A1082" s="23">
        <v>39638</v>
      </c>
      <c r="B1082" s="25"/>
    </row>
    <row r="1083" spans="1:2" x14ac:dyDescent="0.25">
      <c r="A1083" s="23">
        <v>39639</v>
      </c>
      <c r="B1083" s="25"/>
    </row>
    <row r="1084" spans="1:2" x14ac:dyDescent="0.25">
      <c r="A1084" s="23">
        <v>39640</v>
      </c>
      <c r="B1084" s="25"/>
    </row>
    <row r="1085" spans="1:2" x14ac:dyDescent="0.25">
      <c r="A1085" s="23">
        <v>39643</v>
      </c>
      <c r="B1085" s="25"/>
    </row>
    <row r="1086" spans="1:2" x14ac:dyDescent="0.25">
      <c r="A1086" s="23">
        <v>39644</v>
      </c>
      <c r="B1086" s="25"/>
    </row>
    <row r="1087" spans="1:2" x14ac:dyDescent="0.25">
      <c r="A1087" s="23">
        <v>39645</v>
      </c>
      <c r="B1087" s="25"/>
    </row>
    <row r="1088" spans="1:2" x14ac:dyDescent="0.25">
      <c r="A1088" s="23">
        <v>39646</v>
      </c>
      <c r="B1088" s="25"/>
    </row>
    <row r="1089" spans="1:2" x14ac:dyDescent="0.25">
      <c r="A1089" s="23">
        <v>39647</v>
      </c>
      <c r="B1089" s="25"/>
    </row>
    <row r="1090" spans="1:2" x14ac:dyDescent="0.25">
      <c r="A1090" s="23">
        <v>39650</v>
      </c>
      <c r="B1090" s="25"/>
    </row>
    <row r="1091" spans="1:2" x14ac:dyDescent="0.25">
      <c r="A1091" s="23">
        <v>39651</v>
      </c>
      <c r="B1091" s="25"/>
    </row>
    <row r="1092" spans="1:2" x14ac:dyDescent="0.25">
      <c r="A1092" s="23">
        <v>39652</v>
      </c>
      <c r="B1092" s="25"/>
    </row>
    <row r="1093" spans="1:2" x14ac:dyDescent="0.25">
      <c r="A1093" s="23">
        <v>39653</v>
      </c>
      <c r="B1093" s="25"/>
    </row>
    <row r="1094" spans="1:2" x14ac:dyDescent="0.25">
      <c r="A1094" s="23">
        <v>39654</v>
      </c>
      <c r="B1094" s="25"/>
    </row>
    <row r="1095" spans="1:2" x14ac:dyDescent="0.25">
      <c r="A1095" s="23">
        <v>39657</v>
      </c>
      <c r="B1095" s="25"/>
    </row>
    <row r="1096" spans="1:2" x14ac:dyDescent="0.25">
      <c r="A1096" s="23">
        <v>39658</v>
      </c>
      <c r="B1096" s="25"/>
    </row>
    <row r="1097" spans="1:2" x14ac:dyDescent="0.25">
      <c r="A1097" s="23">
        <v>39659</v>
      </c>
      <c r="B1097" s="25"/>
    </row>
    <row r="1098" spans="1:2" x14ac:dyDescent="0.25">
      <c r="A1098" s="23">
        <v>39660</v>
      </c>
      <c r="B1098" s="25"/>
    </row>
    <row r="1099" spans="1:2" x14ac:dyDescent="0.25">
      <c r="A1099" s="23">
        <v>39661</v>
      </c>
      <c r="B1099" s="25"/>
    </row>
    <row r="1100" spans="1:2" x14ac:dyDescent="0.25">
      <c r="A1100" s="23">
        <v>39664</v>
      </c>
      <c r="B1100" s="25"/>
    </row>
    <row r="1101" spans="1:2" x14ac:dyDescent="0.25">
      <c r="A1101" s="23">
        <v>39665</v>
      </c>
      <c r="B1101" s="25"/>
    </row>
    <row r="1102" spans="1:2" x14ac:dyDescent="0.25">
      <c r="A1102" s="23">
        <v>39666</v>
      </c>
      <c r="B1102" s="25"/>
    </row>
    <row r="1103" spans="1:2" x14ac:dyDescent="0.25">
      <c r="A1103" s="23">
        <v>39667</v>
      </c>
      <c r="B1103" s="25"/>
    </row>
    <row r="1104" spans="1:2" x14ac:dyDescent="0.25">
      <c r="A1104" s="23">
        <v>39668</v>
      </c>
      <c r="B1104" s="25"/>
    </row>
    <row r="1105" spans="1:2" x14ac:dyDescent="0.25">
      <c r="A1105" s="23">
        <v>39671</v>
      </c>
      <c r="B1105" s="25"/>
    </row>
    <row r="1106" spans="1:2" x14ac:dyDescent="0.25">
      <c r="A1106" s="23">
        <v>39672</v>
      </c>
      <c r="B1106" s="25"/>
    </row>
    <row r="1107" spans="1:2" x14ac:dyDescent="0.25">
      <c r="A1107" s="23">
        <v>39673</v>
      </c>
      <c r="B1107" s="25"/>
    </row>
    <row r="1108" spans="1:2" x14ac:dyDescent="0.25">
      <c r="A1108" s="23">
        <v>39674</v>
      </c>
      <c r="B1108" s="25"/>
    </row>
    <row r="1109" spans="1:2" x14ac:dyDescent="0.25">
      <c r="A1109" s="23">
        <v>39675</v>
      </c>
      <c r="B1109" s="25"/>
    </row>
    <row r="1110" spans="1:2" x14ac:dyDescent="0.25">
      <c r="A1110" s="23">
        <v>39678</v>
      </c>
      <c r="B1110" s="25"/>
    </row>
    <row r="1111" spans="1:2" x14ac:dyDescent="0.25">
      <c r="A1111" s="23">
        <v>39679</v>
      </c>
      <c r="B1111" s="25"/>
    </row>
    <row r="1112" spans="1:2" x14ac:dyDescent="0.25">
      <c r="A1112" s="23">
        <v>39680</v>
      </c>
      <c r="B1112" s="25"/>
    </row>
    <row r="1113" spans="1:2" x14ac:dyDescent="0.25">
      <c r="A1113" s="23">
        <v>39681</v>
      </c>
      <c r="B1113" s="25"/>
    </row>
    <row r="1114" spans="1:2" x14ac:dyDescent="0.25">
      <c r="A1114" s="23">
        <v>39682</v>
      </c>
      <c r="B1114" s="25"/>
    </row>
    <row r="1115" spans="1:2" x14ac:dyDescent="0.25">
      <c r="A1115" s="23">
        <v>39685</v>
      </c>
      <c r="B1115" s="25"/>
    </row>
    <row r="1116" spans="1:2" x14ac:dyDescent="0.25">
      <c r="A1116" s="23">
        <v>39686</v>
      </c>
      <c r="B1116" s="25"/>
    </row>
    <row r="1117" spans="1:2" x14ac:dyDescent="0.25">
      <c r="A1117" s="23">
        <v>39687</v>
      </c>
      <c r="B1117" s="25"/>
    </row>
    <row r="1118" spans="1:2" x14ac:dyDescent="0.25">
      <c r="A1118" s="23">
        <v>39688</v>
      </c>
      <c r="B1118" s="25"/>
    </row>
    <row r="1119" spans="1:2" x14ac:dyDescent="0.25">
      <c r="A1119" s="23">
        <v>39689</v>
      </c>
      <c r="B1119" s="25"/>
    </row>
    <row r="1120" spans="1:2" x14ac:dyDescent="0.25">
      <c r="A1120" s="23">
        <v>39693</v>
      </c>
      <c r="B1120" s="25"/>
    </row>
    <row r="1121" spans="1:2" x14ac:dyDescent="0.25">
      <c r="A1121" s="23">
        <v>39694</v>
      </c>
      <c r="B1121" s="25"/>
    </row>
    <row r="1122" spans="1:2" x14ac:dyDescent="0.25">
      <c r="A1122" s="23">
        <v>39695</v>
      </c>
      <c r="B1122" s="25"/>
    </row>
    <row r="1123" spans="1:2" x14ac:dyDescent="0.25">
      <c r="A1123" s="23">
        <v>39696</v>
      </c>
      <c r="B1123" s="25"/>
    </row>
    <row r="1124" spans="1:2" x14ac:dyDescent="0.25">
      <c r="A1124" s="23">
        <v>39699</v>
      </c>
      <c r="B1124" s="25"/>
    </row>
    <row r="1125" spans="1:2" x14ac:dyDescent="0.25">
      <c r="A1125" s="23">
        <v>39700</v>
      </c>
      <c r="B1125" s="25"/>
    </row>
    <row r="1126" spans="1:2" x14ac:dyDescent="0.25">
      <c r="A1126" s="23">
        <v>39701</v>
      </c>
      <c r="B1126" s="25"/>
    </row>
    <row r="1127" spans="1:2" x14ac:dyDescent="0.25">
      <c r="A1127" s="23">
        <v>39702</v>
      </c>
      <c r="B1127" s="25"/>
    </row>
    <row r="1128" spans="1:2" x14ac:dyDescent="0.25">
      <c r="A1128" s="23">
        <v>39703</v>
      </c>
      <c r="B1128" s="25"/>
    </row>
    <row r="1129" spans="1:2" x14ac:dyDescent="0.25">
      <c r="A1129" s="23">
        <v>39706</v>
      </c>
      <c r="B1129" s="25"/>
    </row>
    <row r="1130" spans="1:2" x14ac:dyDescent="0.25">
      <c r="A1130" s="23">
        <v>39707</v>
      </c>
      <c r="B1130" s="25"/>
    </row>
    <row r="1131" spans="1:2" x14ac:dyDescent="0.25">
      <c r="A1131" s="23">
        <v>39708</v>
      </c>
      <c r="B1131" s="25"/>
    </row>
    <row r="1132" spans="1:2" x14ac:dyDescent="0.25">
      <c r="A1132" s="23">
        <v>39709</v>
      </c>
      <c r="B1132" s="25"/>
    </row>
    <row r="1133" spans="1:2" x14ac:dyDescent="0.25">
      <c r="A1133" s="23">
        <v>39710</v>
      </c>
      <c r="B1133" s="25"/>
    </row>
    <row r="1134" spans="1:2" x14ac:dyDescent="0.25">
      <c r="A1134" s="23">
        <v>39713</v>
      </c>
      <c r="B1134" s="25"/>
    </row>
    <row r="1135" spans="1:2" x14ac:dyDescent="0.25">
      <c r="A1135" s="23">
        <v>39714</v>
      </c>
      <c r="B1135" s="25"/>
    </row>
    <row r="1136" spans="1:2" x14ac:dyDescent="0.25">
      <c r="A1136" s="23">
        <v>39715</v>
      </c>
      <c r="B1136" s="25"/>
    </row>
    <row r="1137" spans="1:2" x14ac:dyDescent="0.25">
      <c r="A1137" s="23">
        <v>39716</v>
      </c>
      <c r="B1137" s="25"/>
    </row>
    <row r="1138" spans="1:2" x14ac:dyDescent="0.25">
      <c r="A1138" s="23">
        <v>39717</v>
      </c>
      <c r="B1138" s="25"/>
    </row>
    <row r="1139" spans="1:2" x14ac:dyDescent="0.25">
      <c r="A1139" s="23">
        <v>39720</v>
      </c>
      <c r="B1139" s="25"/>
    </row>
    <row r="1140" spans="1:2" x14ac:dyDescent="0.25">
      <c r="A1140" s="23">
        <v>39721</v>
      </c>
      <c r="B1140" s="25"/>
    </row>
    <row r="1141" spans="1:2" x14ac:dyDescent="0.25">
      <c r="A1141" s="23">
        <v>39722</v>
      </c>
      <c r="B1141" s="25"/>
    </row>
    <row r="1142" spans="1:2" x14ac:dyDescent="0.25">
      <c r="A1142" s="23">
        <v>39723</v>
      </c>
      <c r="B1142" s="25"/>
    </row>
    <row r="1143" spans="1:2" x14ac:dyDescent="0.25">
      <c r="A1143" s="23">
        <v>39724</v>
      </c>
      <c r="B1143" s="25"/>
    </row>
    <row r="1144" spans="1:2" x14ac:dyDescent="0.25">
      <c r="A1144" s="23">
        <v>39727</v>
      </c>
      <c r="B1144" s="25"/>
    </row>
    <row r="1145" spans="1:2" x14ac:dyDescent="0.25">
      <c r="A1145" s="23">
        <v>39728</v>
      </c>
      <c r="B1145" s="25"/>
    </row>
    <row r="1146" spans="1:2" x14ac:dyDescent="0.25">
      <c r="A1146" s="23">
        <v>39729</v>
      </c>
      <c r="B1146" s="25"/>
    </row>
    <row r="1147" spans="1:2" x14ac:dyDescent="0.25">
      <c r="A1147" s="23">
        <v>39730</v>
      </c>
      <c r="B1147" s="25"/>
    </row>
    <row r="1148" spans="1:2" x14ac:dyDescent="0.25">
      <c r="A1148" s="23">
        <v>39731</v>
      </c>
      <c r="B1148" s="25"/>
    </row>
    <row r="1149" spans="1:2" x14ac:dyDescent="0.25">
      <c r="A1149" s="23">
        <v>39734</v>
      </c>
      <c r="B1149" s="25"/>
    </row>
    <row r="1150" spans="1:2" x14ac:dyDescent="0.25">
      <c r="A1150" s="23">
        <v>39735</v>
      </c>
      <c r="B1150" s="25"/>
    </row>
    <row r="1151" spans="1:2" x14ac:dyDescent="0.25">
      <c r="A1151" s="23">
        <v>39736</v>
      </c>
      <c r="B1151" s="25"/>
    </row>
    <row r="1152" spans="1:2" x14ac:dyDescent="0.25">
      <c r="A1152" s="23">
        <v>39737</v>
      </c>
      <c r="B1152" s="25"/>
    </row>
    <row r="1153" spans="1:2" x14ac:dyDescent="0.25">
      <c r="A1153" s="23">
        <v>39738</v>
      </c>
      <c r="B1153" s="25"/>
    </row>
    <row r="1154" spans="1:2" x14ac:dyDescent="0.25">
      <c r="A1154" s="23">
        <v>39741</v>
      </c>
      <c r="B1154" s="25"/>
    </row>
    <row r="1155" spans="1:2" x14ac:dyDescent="0.25">
      <c r="A1155" s="23">
        <v>39742</v>
      </c>
      <c r="B1155" s="25"/>
    </row>
    <row r="1156" spans="1:2" x14ac:dyDescent="0.25">
      <c r="A1156" s="23">
        <v>39743</v>
      </c>
      <c r="B1156" s="25"/>
    </row>
    <row r="1157" spans="1:2" x14ac:dyDescent="0.25">
      <c r="A1157" s="23">
        <v>39744</v>
      </c>
      <c r="B1157" s="25"/>
    </row>
    <row r="1158" spans="1:2" x14ac:dyDescent="0.25">
      <c r="A1158" s="23">
        <v>39745</v>
      </c>
      <c r="B1158" s="25"/>
    </row>
    <row r="1159" spans="1:2" x14ac:dyDescent="0.25">
      <c r="A1159" s="23">
        <v>39748</v>
      </c>
      <c r="B1159" s="25"/>
    </row>
    <row r="1160" spans="1:2" x14ac:dyDescent="0.25">
      <c r="A1160" s="23">
        <v>39749</v>
      </c>
      <c r="B1160" s="25"/>
    </row>
    <row r="1161" spans="1:2" x14ac:dyDescent="0.25">
      <c r="A1161" s="23">
        <v>39750</v>
      </c>
      <c r="B1161" s="25"/>
    </row>
    <row r="1162" spans="1:2" x14ac:dyDescent="0.25">
      <c r="A1162" s="23">
        <v>39751</v>
      </c>
      <c r="B1162" s="25"/>
    </row>
    <row r="1163" spans="1:2" x14ac:dyDescent="0.25">
      <c r="A1163" s="23">
        <v>39752</v>
      </c>
      <c r="B1163" s="25"/>
    </row>
    <row r="1164" spans="1:2" x14ac:dyDescent="0.25">
      <c r="A1164" s="23">
        <v>39755</v>
      </c>
      <c r="B1164" s="25"/>
    </row>
    <row r="1165" spans="1:2" x14ac:dyDescent="0.25">
      <c r="A1165" s="23">
        <v>39756</v>
      </c>
      <c r="B1165" s="25"/>
    </row>
    <row r="1166" spans="1:2" x14ac:dyDescent="0.25">
      <c r="A1166" s="23">
        <v>39757</v>
      </c>
      <c r="B1166" s="25"/>
    </row>
    <row r="1167" spans="1:2" x14ac:dyDescent="0.25">
      <c r="A1167" s="23">
        <v>39758</v>
      </c>
      <c r="B1167" s="25"/>
    </row>
    <row r="1168" spans="1:2" x14ac:dyDescent="0.25">
      <c r="A1168" s="23">
        <v>39759</v>
      </c>
      <c r="B1168" s="25"/>
    </row>
    <row r="1169" spans="1:2" x14ac:dyDescent="0.25">
      <c r="A1169" s="23">
        <v>39762</v>
      </c>
      <c r="B1169" s="25"/>
    </row>
    <row r="1170" spans="1:2" x14ac:dyDescent="0.25">
      <c r="A1170" s="23">
        <v>39763</v>
      </c>
      <c r="B1170" s="25"/>
    </row>
    <row r="1171" spans="1:2" x14ac:dyDescent="0.25">
      <c r="A1171" s="23">
        <v>39764</v>
      </c>
      <c r="B1171" s="25"/>
    </row>
    <row r="1172" spans="1:2" x14ac:dyDescent="0.25">
      <c r="A1172" s="23">
        <v>39765</v>
      </c>
      <c r="B1172" s="25"/>
    </row>
    <row r="1173" spans="1:2" x14ac:dyDescent="0.25">
      <c r="A1173" s="23">
        <v>39766</v>
      </c>
      <c r="B1173" s="25"/>
    </row>
    <row r="1174" spans="1:2" x14ac:dyDescent="0.25">
      <c r="A1174" s="23">
        <v>39769</v>
      </c>
      <c r="B1174" s="25"/>
    </row>
    <row r="1175" spans="1:2" x14ac:dyDescent="0.25">
      <c r="A1175" s="23">
        <v>39770</v>
      </c>
      <c r="B1175" s="25"/>
    </row>
    <row r="1176" spans="1:2" x14ac:dyDescent="0.25">
      <c r="A1176" s="23">
        <v>39771</v>
      </c>
      <c r="B1176" s="25"/>
    </row>
    <row r="1177" spans="1:2" x14ac:dyDescent="0.25">
      <c r="A1177" s="23">
        <v>39772</v>
      </c>
      <c r="B1177" s="25"/>
    </row>
    <row r="1178" spans="1:2" x14ac:dyDescent="0.25">
      <c r="A1178" s="23">
        <v>39773</v>
      </c>
      <c r="B1178" s="25"/>
    </row>
    <row r="1179" spans="1:2" x14ac:dyDescent="0.25">
      <c r="A1179" s="23">
        <v>39776</v>
      </c>
      <c r="B1179" s="25"/>
    </row>
    <row r="1180" spans="1:2" x14ac:dyDescent="0.25">
      <c r="A1180" s="23">
        <v>39777</v>
      </c>
      <c r="B1180" s="25"/>
    </row>
    <row r="1181" spans="1:2" x14ac:dyDescent="0.25">
      <c r="A1181" s="23">
        <v>39778</v>
      </c>
      <c r="B1181" s="25"/>
    </row>
    <row r="1182" spans="1:2" x14ac:dyDescent="0.25">
      <c r="A1182" s="23">
        <v>39780</v>
      </c>
      <c r="B1182" s="25"/>
    </row>
    <row r="1183" spans="1:2" x14ac:dyDescent="0.25">
      <c r="A1183" s="23">
        <v>39783</v>
      </c>
      <c r="B1183" s="25"/>
    </row>
    <row r="1184" spans="1:2" x14ac:dyDescent="0.25">
      <c r="A1184" s="23">
        <v>39784</v>
      </c>
      <c r="B1184" s="25"/>
    </row>
    <row r="1185" spans="1:2" x14ac:dyDescent="0.25">
      <c r="A1185" s="23">
        <v>39785</v>
      </c>
      <c r="B1185" s="25"/>
    </row>
    <row r="1186" spans="1:2" x14ac:dyDescent="0.25">
      <c r="A1186" s="23">
        <v>39786</v>
      </c>
      <c r="B1186" s="25"/>
    </row>
    <row r="1187" spans="1:2" x14ac:dyDescent="0.25">
      <c r="A1187" s="23">
        <v>39787</v>
      </c>
      <c r="B1187" s="25"/>
    </row>
    <row r="1188" spans="1:2" x14ac:dyDescent="0.25">
      <c r="A1188" s="23">
        <v>39790</v>
      </c>
      <c r="B1188" s="25"/>
    </row>
    <row r="1189" spans="1:2" x14ac:dyDescent="0.25">
      <c r="A1189" s="23">
        <v>39791</v>
      </c>
      <c r="B1189" s="25"/>
    </row>
    <row r="1190" spans="1:2" x14ac:dyDescent="0.25">
      <c r="A1190" s="23">
        <v>39792</v>
      </c>
      <c r="B1190" s="25"/>
    </row>
    <row r="1191" spans="1:2" x14ac:dyDescent="0.25">
      <c r="A1191" s="23">
        <v>39793</v>
      </c>
      <c r="B1191" s="25"/>
    </row>
    <row r="1192" spans="1:2" x14ac:dyDescent="0.25">
      <c r="A1192" s="23">
        <v>39794</v>
      </c>
      <c r="B1192" s="25"/>
    </row>
    <row r="1193" spans="1:2" x14ac:dyDescent="0.25">
      <c r="A1193" s="23">
        <v>39797</v>
      </c>
      <c r="B1193" s="25"/>
    </row>
    <row r="1194" spans="1:2" x14ac:dyDescent="0.25">
      <c r="A1194" s="23">
        <v>39798</v>
      </c>
      <c r="B1194" s="25"/>
    </row>
    <row r="1195" spans="1:2" x14ac:dyDescent="0.25">
      <c r="A1195" s="23">
        <v>39799</v>
      </c>
      <c r="B1195" s="25"/>
    </row>
    <row r="1196" spans="1:2" x14ac:dyDescent="0.25">
      <c r="A1196" s="23">
        <v>39800</v>
      </c>
      <c r="B1196" s="25"/>
    </row>
    <row r="1197" spans="1:2" x14ac:dyDescent="0.25">
      <c r="A1197" s="23">
        <v>39801</v>
      </c>
      <c r="B1197" s="25"/>
    </row>
    <row r="1198" spans="1:2" x14ac:dyDescent="0.25">
      <c r="A1198" s="23">
        <v>39804</v>
      </c>
      <c r="B1198" s="25"/>
    </row>
    <row r="1199" spans="1:2" x14ac:dyDescent="0.25">
      <c r="A1199" s="23">
        <v>39805</v>
      </c>
      <c r="B1199" s="25"/>
    </row>
    <row r="1200" spans="1:2" x14ac:dyDescent="0.25">
      <c r="A1200" s="23">
        <v>39806</v>
      </c>
      <c r="B1200" s="25"/>
    </row>
    <row r="1201" spans="1:2" x14ac:dyDescent="0.25">
      <c r="A1201" s="23">
        <v>39808</v>
      </c>
      <c r="B1201" s="25"/>
    </row>
    <row r="1202" spans="1:2" x14ac:dyDescent="0.25">
      <c r="A1202" s="23">
        <v>39811</v>
      </c>
      <c r="B1202" s="25"/>
    </row>
    <row r="1203" spans="1:2" x14ac:dyDescent="0.25">
      <c r="A1203" s="23">
        <v>39812</v>
      </c>
      <c r="B1203" s="25"/>
    </row>
    <row r="1204" spans="1:2" x14ac:dyDescent="0.25">
      <c r="A1204" s="23">
        <v>39813</v>
      </c>
      <c r="B1204" s="25"/>
    </row>
    <row r="1205" spans="1:2" x14ac:dyDescent="0.25">
      <c r="A1205" s="23">
        <v>39815</v>
      </c>
      <c r="B1205" s="25"/>
    </row>
    <row r="1206" spans="1:2" x14ac:dyDescent="0.25">
      <c r="A1206" s="23">
        <v>39818</v>
      </c>
      <c r="B1206" s="25"/>
    </row>
    <row r="1207" spans="1:2" x14ac:dyDescent="0.25">
      <c r="A1207" s="23">
        <v>39819</v>
      </c>
      <c r="B1207" s="25"/>
    </row>
    <row r="1208" spans="1:2" x14ac:dyDescent="0.25">
      <c r="A1208" s="23">
        <v>39820</v>
      </c>
      <c r="B1208" s="25"/>
    </row>
    <row r="1209" spans="1:2" x14ac:dyDescent="0.25">
      <c r="A1209" s="23">
        <v>39821</v>
      </c>
      <c r="B1209" s="25"/>
    </row>
    <row r="1210" spans="1:2" x14ac:dyDescent="0.25">
      <c r="A1210" s="23">
        <v>39822</v>
      </c>
      <c r="B1210" s="25"/>
    </row>
    <row r="1211" spans="1:2" x14ac:dyDescent="0.25">
      <c r="A1211" s="23">
        <v>39825</v>
      </c>
      <c r="B1211" s="25"/>
    </row>
    <row r="1212" spans="1:2" x14ac:dyDescent="0.25">
      <c r="A1212" s="23">
        <v>39826</v>
      </c>
      <c r="B1212" s="25"/>
    </row>
    <row r="1213" spans="1:2" x14ac:dyDescent="0.25">
      <c r="A1213" s="23">
        <v>39827</v>
      </c>
      <c r="B1213" s="25"/>
    </row>
    <row r="1214" spans="1:2" x14ac:dyDescent="0.25">
      <c r="A1214" s="23">
        <v>39828</v>
      </c>
      <c r="B1214" s="25"/>
    </row>
    <row r="1215" spans="1:2" x14ac:dyDescent="0.25">
      <c r="A1215" s="23">
        <v>39829</v>
      </c>
      <c r="B1215" s="25"/>
    </row>
    <row r="1216" spans="1:2" x14ac:dyDescent="0.25">
      <c r="A1216" s="23">
        <v>39833</v>
      </c>
      <c r="B1216" s="25"/>
    </row>
    <row r="1217" spans="1:2" x14ac:dyDescent="0.25">
      <c r="A1217" s="23">
        <v>39834</v>
      </c>
      <c r="B1217" s="25"/>
    </row>
    <row r="1218" spans="1:2" x14ac:dyDescent="0.25">
      <c r="A1218" s="23">
        <v>39835</v>
      </c>
      <c r="B1218" s="25"/>
    </row>
    <row r="1219" spans="1:2" x14ac:dyDescent="0.25">
      <c r="A1219" s="23">
        <v>39836</v>
      </c>
      <c r="B1219" s="25"/>
    </row>
    <row r="1220" spans="1:2" x14ac:dyDescent="0.25">
      <c r="A1220" s="23">
        <v>39839</v>
      </c>
      <c r="B1220" s="25"/>
    </row>
    <row r="1221" spans="1:2" x14ac:dyDescent="0.25">
      <c r="A1221" s="23">
        <v>39840</v>
      </c>
      <c r="B1221" s="25"/>
    </row>
    <row r="1222" spans="1:2" x14ac:dyDescent="0.25">
      <c r="A1222" s="23">
        <v>39841</v>
      </c>
      <c r="B1222" s="25"/>
    </row>
    <row r="1223" spans="1:2" x14ac:dyDescent="0.25">
      <c r="A1223" s="23">
        <v>39842</v>
      </c>
      <c r="B1223" s="25"/>
    </row>
    <row r="1224" spans="1:2" x14ac:dyDescent="0.25">
      <c r="A1224" s="23">
        <v>39843</v>
      </c>
      <c r="B1224" s="25"/>
    </row>
    <row r="1225" spans="1:2" x14ac:dyDescent="0.25">
      <c r="A1225" s="23">
        <v>39846</v>
      </c>
      <c r="B1225" s="25"/>
    </row>
    <row r="1226" spans="1:2" x14ac:dyDescent="0.25">
      <c r="A1226" s="23">
        <v>39847</v>
      </c>
      <c r="B1226" s="25"/>
    </row>
    <row r="1227" spans="1:2" x14ac:dyDescent="0.25">
      <c r="A1227" s="23">
        <v>39848</v>
      </c>
      <c r="B1227" s="25"/>
    </row>
    <row r="1228" spans="1:2" x14ac:dyDescent="0.25">
      <c r="A1228" s="23">
        <v>39849</v>
      </c>
      <c r="B1228" s="25"/>
    </row>
    <row r="1229" spans="1:2" x14ac:dyDescent="0.25">
      <c r="A1229" s="23">
        <v>39850</v>
      </c>
      <c r="B1229" s="25"/>
    </row>
    <row r="1230" spans="1:2" x14ac:dyDescent="0.25">
      <c r="A1230" s="23">
        <v>39853</v>
      </c>
      <c r="B1230" s="25"/>
    </row>
    <row r="1231" spans="1:2" x14ac:dyDescent="0.25">
      <c r="A1231" s="23">
        <v>39854</v>
      </c>
      <c r="B1231" s="25"/>
    </row>
    <row r="1232" spans="1:2" x14ac:dyDescent="0.25">
      <c r="A1232" s="23">
        <v>39855</v>
      </c>
      <c r="B1232" s="25"/>
    </row>
    <row r="1233" spans="1:2" x14ac:dyDescent="0.25">
      <c r="A1233" s="23">
        <v>39856</v>
      </c>
      <c r="B1233" s="25"/>
    </row>
    <row r="1234" spans="1:2" x14ac:dyDescent="0.25">
      <c r="A1234" s="23">
        <v>39857</v>
      </c>
      <c r="B1234" s="25"/>
    </row>
    <row r="1235" spans="1:2" x14ac:dyDescent="0.25">
      <c r="A1235" s="23">
        <v>39861</v>
      </c>
      <c r="B1235" s="25"/>
    </row>
    <row r="1236" spans="1:2" x14ac:dyDescent="0.25">
      <c r="A1236" s="23">
        <v>39862</v>
      </c>
      <c r="B1236" s="25"/>
    </row>
    <row r="1237" spans="1:2" x14ac:dyDescent="0.25">
      <c r="A1237" s="23">
        <v>39863</v>
      </c>
      <c r="B1237" s="25"/>
    </row>
    <row r="1238" spans="1:2" x14ac:dyDescent="0.25">
      <c r="A1238" s="23">
        <v>39864</v>
      </c>
      <c r="B1238" s="25"/>
    </row>
    <row r="1239" spans="1:2" x14ac:dyDescent="0.25">
      <c r="A1239" s="23">
        <v>39867</v>
      </c>
      <c r="B1239" s="25"/>
    </row>
    <row r="1240" spans="1:2" x14ac:dyDescent="0.25">
      <c r="A1240" s="23">
        <v>39868</v>
      </c>
      <c r="B1240" s="25"/>
    </row>
    <row r="1241" spans="1:2" x14ac:dyDescent="0.25">
      <c r="A1241" s="23">
        <v>39869</v>
      </c>
      <c r="B1241" s="25"/>
    </row>
    <row r="1242" spans="1:2" x14ac:dyDescent="0.25">
      <c r="A1242" s="23">
        <v>39870</v>
      </c>
      <c r="B1242" s="25"/>
    </row>
    <row r="1243" spans="1:2" x14ac:dyDescent="0.25">
      <c r="A1243" s="23">
        <v>39871</v>
      </c>
      <c r="B1243" s="25"/>
    </row>
    <row r="1244" spans="1:2" x14ac:dyDescent="0.25">
      <c r="A1244" s="23">
        <v>39874</v>
      </c>
      <c r="B1244" s="25"/>
    </row>
    <row r="1245" spans="1:2" x14ac:dyDescent="0.25">
      <c r="A1245" s="23">
        <v>39875</v>
      </c>
      <c r="B1245" s="25"/>
    </row>
    <row r="1246" spans="1:2" x14ac:dyDescent="0.25">
      <c r="A1246" s="23">
        <v>39876</v>
      </c>
      <c r="B1246" s="25"/>
    </row>
    <row r="1247" spans="1:2" x14ac:dyDescent="0.25">
      <c r="A1247" s="23">
        <v>39877</v>
      </c>
      <c r="B1247" s="25"/>
    </row>
    <row r="1248" spans="1:2" x14ac:dyDescent="0.25">
      <c r="A1248" s="23">
        <v>39878</v>
      </c>
      <c r="B1248" s="25"/>
    </row>
    <row r="1249" spans="1:2" x14ac:dyDescent="0.25">
      <c r="A1249" s="23">
        <v>39881</v>
      </c>
      <c r="B1249" s="25"/>
    </row>
    <row r="1250" spans="1:2" x14ac:dyDescent="0.25">
      <c r="A1250" s="23">
        <v>39882</v>
      </c>
      <c r="B1250" s="25"/>
    </row>
    <row r="1251" spans="1:2" x14ac:dyDescent="0.25">
      <c r="A1251" s="23">
        <v>39883</v>
      </c>
      <c r="B1251" s="25"/>
    </row>
    <row r="1252" spans="1:2" x14ac:dyDescent="0.25">
      <c r="A1252" s="23">
        <v>39884</v>
      </c>
      <c r="B1252" s="25"/>
    </row>
    <row r="1253" spans="1:2" x14ac:dyDescent="0.25">
      <c r="A1253" s="23">
        <v>39885</v>
      </c>
      <c r="B1253" s="25"/>
    </row>
    <row r="1254" spans="1:2" x14ac:dyDescent="0.25">
      <c r="A1254" s="23">
        <v>39888</v>
      </c>
      <c r="B1254" s="25"/>
    </row>
    <row r="1255" spans="1:2" x14ac:dyDescent="0.25">
      <c r="A1255" s="23">
        <v>39889</v>
      </c>
      <c r="B1255" s="25"/>
    </row>
    <row r="1256" spans="1:2" x14ac:dyDescent="0.25">
      <c r="A1256" s="23">
        <v>39890</v>
      </c>
      <c r="B1256" s="25"/>
    </row>
    <row r="1257" spans="1:2" x14ac:dyDescent="0.25">
      <c r="A1257" s="23">
        <v>39891</v>
      </c>
      <c r="B1257" s="25"/>
    </row>
    <row r="1258" spans="1:2" x14ac:dyDescent="0.25">
      <c r="A1258" s="23">
        <v>39892</v>
      </c>
      <c r="B1258" s="25"/>
    </row>
    <row r="1259" spans="1:2" x14ac:dyDescent="0.25">
      <c r="A1259" s="23">
        <v>39895</v>
      </c>
      <c r="B1259" s="25"/>
    </row>
    <row r="1260" spans="1:2" x14ac:dyDescent="0.25">
      <c r="A1260" s="23">
        <v>39896</v>
      </c>
      <c r="B1260" s="25"/>
    </row>
    <row r="1261" spans="1:2" x14ac:dyDescent="0.25">
      <c r="A1261" s="23">
        <v>39897</v>
      </c>
      <c r="B1261" s="25"/>
    </row>
    <row r="1262" spans="1:2" x14ac:dyDescent="0.25">
      <c r="A1262" s="23">
        <v>39898</v>
      </c>
      <c r="B1262" s="25"/>
    </row>
    <row r="1263" spans="1:2" x14ac:dyDescent="0.25">
      <c r="A1263" s="23">
        <v>39899</v>
      </c>
      <c r="B1263" s="25"/>
    </row>
    <row r="1264" spans="1:2" x14ac:dyDescent="0.25">
      <c r="A1264" s="23">
        <v>39902</v>
      </c>
      <c r="B1264" s="25"/>
    </row>
    <row r="1265" spans="1:2" x14ac:dyDescent="0.25">
      <c r="A1265" s="23">
        <v>39903</v>
      </c>
      <c r="B1265" s="25"/>
    </row>
    <row r="1266" spans="1:2" x14ac:dyDescent="0.25">
      <c r="A1266" s="23">
        <v>39904</v>
      </c>
      <c r="B1266" s="25"/>
    </row>
    <row r="1267" spans="1:2" x14ac:dyDescent="0.25">
      <c r="A1267" s="23">
        <v>39905</v>
      </c>
      <c r="B1267" s="25"/>
    </row>
    <row r="1268" spans="1:2" x14ac:dyDescent="0.25">
      <c r="A1268" s="23">
        <v>39906</v>
      </c>
      <c r="B1268" s="25"/>
    </row>
    <row r="1269" spans="1:2" x14ac:dyDescent="0.25">
      <c r="A1269" s="23">
        <v>39909</v>
      </c>
      <c r="B1269" s="25"/>
    </row>
    <row r="1270" spans="1:2" x14ac:dyDescent="0.25">
      <c r="A1270" s="23">
        <v>39910</v>
      </c>
      <c r="B1270" s="25"/>
    </row>
    <row r="1271" spans="1:2" x14ac:dyDescent="0.25">
      <c r="A1271" s="23">
        <v>39911</v>
      </c>
      <c r="B1271" s="25"/>
    </row>
    <row r="1272" spans="1:2" x14ac:dyDescent="0.25">
      <c r="A1272" s="23">
        <v>39912</v>
      </c>
      <c r="B1272" s="25"/>
    </row>
    <row r="1273" spans="1:2" x14ac:dyDescent="0.25">
      <c r="A1273" s="23">
        <v>39916</v>
      </c>
      <c r="B1273" s="25"/>
    </row>
    <row r="1274" spans="1:2" x14ac:dyDescent="0.25">
      <c r="A1274" s="23">
        <v>39917</v>
      </c>
      <c r="B1274" s="25"/>
    </row>
    <row r="1275" spans="1:2" x14ac:dyDescent="0.25">
      <c r="A1275" s="23">
        <v>39918</v>
      </c>
      <c r="B1275" s="25"/>
    </row>
    <row r="1276" spans="1:2" x14ac:dyDescent="0.25">
      <c r="A1276" s="23">
        <v>39919</v>
      </c>
      <c r="B1276" s="25"/>
    </row>
    <row r="1277" spans="1:2" x14ac:dyDescent="0.25">
      <c r="A1277" s="23">
        <v>39920</v>
      </c>
      <c r="B1277" s="25"/>
    </row>
    <row r="1278" spans="1:2" x14ac:dyDescent="0.25">
      <c r="A1278" s="23">
        <v>39923</v>
      </c>
      <c r="B1278" s="25"/>
    </row>
    <row r="1279" spans="1:2" x14ac:dyDescent="0.25">
      <c r="A1279" s="23">
        <v>39924</v>
      </c>
      <c r="B1279" s="25"/>
    </row>
    <row r="1280" spans="1:2" x14ac:dyDescent="0.25">
      <c r="A1280" s="23">
        <v>39925</v>
      </c>
      <c r="B1280" s="25"/>
    </row>
    <row r="1281" spans="1:2" x14ac:dyDescent="0.25">
      <c r="A1281" s="23">
        <v>39926</v>
      </c>
      <c r="B1281" s="25"/>
    </row>
    <row r="1282" spans="1:2" x14ac:dyDescent="0.25">
      <c r="A1282" s="23">
        <v>39927</v>
      </c>
      <c r="B1282" s="25"/>
    </row>
    <row r="1283" spans="1:2" x14ac:dyDescent="0.25">
      <c r="A1283" s="23">
        <v>39930</v>
      </c>
      <c r="B1283" s="25"/>
    </row>
    <row r="1284" spans="1:2" x14ac:dyDescent="0.25">
      <c r="A1284" s="23">
        <v>39931</v>
      </c>
      <c r="B1284" s="25"/>
    </row>
    <row r="1285" spans="1:2" x14ac:dyDescent="0.25">
      <c r="A1285" s="23">
        <v>39932</v>
      </c>
      <c r="B1285" s="25"/>
    </row>
    <row r="1286" spans="1:2" x14ac:dyDescent="0.25">
      <c r="A1286" s="23">
        <v>39933</v>
      </c>
      <c r="B1286" s="25"/>
    </row>
    <row r="1287" spans="1:2" x14ac:dyDescent="0.25">
      <c r="A1287" s="23">
        <v>39934</v>
      </c>
      <c r="B1287" s="25"/>
    </row>
    <row r="1288" spans="1:2" x14ac:dyDescent="0.25">
      <c r="A1288" s="23">
        <v>39937</v>
      </c>
      <c r="B1288" s="25"/>
    </row>
    <row r="1289" spans="1:2" x14ac:dyDescent="0.25">
      <c r="A1289" s="23">
        <v>39938</v>
      </c>
      <c r="B1289" s="25"/>
    </row>
    <row r="1290" spans="1:2" x14ac:dyDescent="0.25">
      <c r="A1290" s="23">
        <v>39939</v>
      </c>
      <c r="B1290" s="25"/>
    </row>
    <row r="1291" spans="1:2" x14ac:dyDescent="0.25">
      <c r="A1291" s="23">
        <v>39940</v>
      </c>
      <c r="B1291" s="25"/>
    </row>
    <row r="1292" spans="1:2" x14ac:dyDescent="0.25">
      <c r="A1292" s="23">
        <v>39941</v>
      </c>
      <c r="B1292" s="25"/>
    </row>
    <row r="1293" spans="1:2" x14ac:dyDescent="0.25">
      <c r="A1293" s="23">
        <v>39944</v>
      </c>
      <c r="B1293" s="25"/>
    </row>
    <row r="1294" spans="1:2" x14ac:dyDescent="0.25">
      <c r="A1294" s="23">
        <v>39945</v>
      </c>
      <c r="B1294" s="25"/>
    </row>
    <row r="1295" spans="1:2" x14ac:dyDescent="0.25">
      <c r="A1295" s="23">
        <v>39946</v>
      </c>
      <c r="B1295" s="25"/>
    </row>
    <row r="1296" spans="1:2" x14ac:dyDescent="0.25">
      <c r="A1296" s="23">
        <v>39947</v>
      </c>
      <c r="B1296" s="25"/>
    </row>
    <row r="1297" spans="1:2" x14ac:dyDescent="0.25">
      <c r="A1297" s="23">
        <v>39948</v>
      </c>
      <c r="B1297" s="25"/>
    </row>
    <row r="1298" spans="1:2" x14ac:dyDescent="0.25">
      <c r="A1298" s="23">
        <v>39951</v>
      </c>
      <c r="B1298" s="25"/>
    </row>
    <row r="1299" spans="1:2" x14ac:dyDescent="0.25">
      <c r="A1299" s="23">
        <v>39952</v>
      </c>
      <c r="B1299" s="25"/>
    </row>
    <row r="1300" spans="1:2" x14ac:dyDescent="0.25">
      <c r="A1300" s="23">
        <v>39953</v>
      </c>
      <c r="B1300" s="25"/>
    </row>
    <row r="1301" spans="1:2" x14ac:dyDescent="0.25">
      <c r="A1301" s="23">
        <v>39954</v>
      </c>
      <c r="B1301" s="25"/>
    </row>
    <row r="1302" spans="1:2" x14ac:dyDescent="0.25">
      <c r="A1302" s="23">
        <v>39955</v>
      </c>
      <c r="B1302" s="25"/>
    </row>
    <row r="1303" spans="1:2" x14ac:dyDescent="0.25">
      <c r="A1303" s="23">
        <v>39959</v>
      </c>
      <c r="B1303" s="25"/>
    </row>
    <row r="1304" spans="1:2" x14ac:dyDescent="0.25">
      <c r="A1304" s="23">
        <v>39960</v>
      </c>
      <c r="B1304" s="25"/>
    </row>
    <row r="1305" spans="1:2" x14ac:dyDescent="0.25">
      <c r="A1305" s="23">
        <v>39961</v>
      </c>
      <c r="B1305" s="25"/>
    </row>
    <row r="1306" spans="1:2" x14ac:dyDescent="0.25">
      <c r="A1306" s="23">
        <v>39962</v>
      </c>
      <c r="B1306" s="25"/>
    </row>
    <row r="1307" spans="1:2" x14ac:dyDescent="0.25">
      <c r="A1307" s="23">
        <v>39965</v>
      </c>
      <c r="B1307" s="25"/>
    </row>
    <row r="1308" spans="1:2" x14ac:dyDescent="0.25">
      <c r="A1308" s="23">
        <v>39966</v>
      </c>
      <c r="B1308" s="25"/>
    </row>
    <row r="1309" spans="1:2" x14ac:dyDescent="0.25">
      <c r="A1309" s="23">
        <v>39967</v>
      </c>
      <c r="B1309" s="25"/>
    </row>
    <row r="1310" spans="1:2" x14ac:dyDescent="0.25">
      <c r="A1310" s="23">
        <v>39968</v>
      </c>
      <c r="B1310" s="25"/>
    </row>
    <row r="1311" spans="1:2" x14ac:dyDescent="0.25">
      <c r="A1311" s="23">
        <v>39969</v>
      </c>
      <c r="B1311" s="25"/>
    </row>
    <row r="1312" spans="1:2" x14ac:dyDescent="0.25">
      <c r="A1312" s="23">
        <v>39972</v>
      </c>
      <c r="B1312" s="25"/>
    </row>
    <row r="1313" spans="1:2" x14ac:dyDescent="0.25">
      <c r="A1313" s="23">
        <v>39973</v>
      </c>
      <c r="B1313" s="25"/>
    </row>
    <row r="1314" spans="1:2" x14ac:dyDescent="0.25">
      <c r="A1314" s="23">
        <v>39974</v>
      </c>
      <c r="B1314" s="25"/>
    </row>
    <row r="1315" spans="1:2" x14ac:dyDescent="0.25">
      <c r="A1315" s="23">
        <v>39975</v>
      </c>
      <c r="B1315" s="25"/>
    </row>
    <row r="1316" spans="1:2" x14ac:dyDescent="0.25">
      <c r="A1316" s="23">
        <v>39976</v>
      </c>
      <c r="B1316" s="25"/>
    </row>
    <row r="1317" spans="1:2" x14ac:dyDescent="0.25">
      <c r="A1317" s="23">
        <v>39979</v>
      </c>
      <c r="B1317" s="25"/>
    </row>
    <row r="1318" spans="1:2" x14ac:dyDescent="0.25">
      <c r="A1318" s="23">
        <v>39980</v>
      </c>
      <c r="B1318" s="25"/>
    </row>
    <row r="1319" spans="1:2" x14ac:dyDescent="0.25">
      <c r="A1319" s="23">
        <v>39981</v>
      </c>
      <c r="B1319" s="25"/>
    </row>
    <row r="1320" spans="1:2" x14ac:dyDescent="0.25">
      <c r="A1320" s="23">
        <v>39982</v>
      </c>
      <c r="B1320" s="25"/>
    </row>
    <row r="1321" spans="1:2" x14ac:dyDescent="0.25">
      <c r="A1321" s="23">
        <v>39983</v>
      </c>
      <c r="B1321" s="25"/>
    </row>
    <row r="1322" spans="1:2" x14ac:dyDescent="0.25">
      <c r="A1322" s="23">
        <v>39986</v>
      </c>
      <c r="B1322" s="25"/>
    </row>
    <row r="1323" spans="1:2" x14ac:dyDescent="0.25">
      <c r="A1323" s="23">
        <v>39987</v>
      </c>
      <c r="B1323" s="25"/>
    </row>
    <row r="1324" spans="1:2" x14ac:dyDescent="0.25">
      <c r="A1324" s="23">
        <v>39988</v>
      </c>
      <c r="B1324" s="25"/>
    </row>
    <row r="1325" spans="1:2" x14ac:dyDescent="0.25">
      <c r="A1325" s="23">
        <v>39989</v>
      </c>
      <c r="B1325" s="25"/>
    </row>
    <row r="1326" spans="1:2" x14ac:dyDescent="0.25">
      <c r="A1326" s="23">
        <v>39990</v>
      </c>
      <c r="B1326" s="25"/>
    </row>
    <row r="1327" spans="1:2" x14ac:dyDescent="0.25">
      <c r="A1327" s="23">
        <v>39993</v>
      </c>
      <c r="B1327" s="25"/>
    </row>
    <row r="1328" spans="1:2" x14ac:dyDescent="0.25">
      <c r="A1328" s="23">
        <v>39994</v>
      </c>
      <c r="B1328" s="25"/>
    </row>
    <row r="1329" spans="1:2" x14ac:dyDescent="0.25">
      <c r="A1329" s="23">
        <v>39995</v>
      </c>
      <c r="B1329" s="25"/>
    </row>
    <row r="1330" spans="1:2" x14ac:dyDescent="0.25">
      <c r="A1330" s="23">
        <v>39996</v>
      </c>
      <c r="B1330" s="25"/>
    </row>
    <row r="1331" spans="1:2" x14ac:dyDescent="0.25">
      <c r="A1331" s="23">
        <v>40000</v>
      </c>
      <c r="B1331" s="25"/>
    </row>
    <row r="1332" spans="1:2" x14ac:dyDescent="0.25">
      <c r="A1332" s="23">
        <v>40001</v>
      </c>
      <c r="B1332" s="25"/>
    </row>
    <row r="1333" spans="1:2" x14ac:dyDescent="0.25">
      <c r="A1333" s="23">
        <v>40002</v>
      </c>
      <c r="B1333" s="25"/>
    </row>
    <row r="1334" spans="1:2" x14ac:dyDescent="0.25">
      <c r="A1334" s="23">
        <v>40003</v>
      </c>
      <c r="B1334" s="25"/>
    </row>
    <row r="1335" spans="1:2" x14ac:dyDescent="0.25">
      <c r="A1335" s="23">
        <v>40004</v>
      </c>
      <c r="B1335" s="25"/>
    </row>
    <row r="1336" spans="1:2" x14ac:dyDescent="0.25">
      <c r="A1336" s="23">
        <v>40007</v>
      </c>
      <c r="B1336" s="25"/>
    </row>
    <row r="1337" spans="1:2" x14ac:dyDescent="0.25">
      <c r="A1337" s="23">
        <v>40008</v>
      </c>
      <c r="B1337" s="25"/>
    </row>
    <row r="1338" spans="1:2" x14ac:dyDescent="0.25">
      <c r="A1338" s="23">
        <v>40009</v>
      </c>
      <c r="B1338" s="25"/>
    </row>
    <row r="1339" spans="1:2" x14ac:dyDescent="0.25">
      <c r="A1339" s="23">
        <v>40010</v>
      </c>
      <c r="B1339" s="25"/>
    </row>
    <row r="1340" spans="1:2" x14ac:dyDescent="0.25">
      <c r="A1340" s="23">
        <v>40011</v>
      </c>
      <c r="B1340" s="25"/>
    </row>
    <row r="1341" spans="1:2" x14ac:dyDescent="0.25">
      <c r="A1341" s="23">
        <v>40014</v>
      </c>
      <c r="B1341" s="25"/>
    </row>
    <row r="1342" spans="1:2" x14ac:dyDescent="0.25">
      <c r="A1342" s="23">
        <v>40015</v>
      </c>
      <c r="B1342" s="25"/>
    </row>
    <row r="1343" spans="1:2" x14ac:dyDescent="0.25">
      <c r="A1343" s="23">
        <v>40016</v>
      </c>
      <c r="B1343" s="25"/>
    </row>
    <row r="1344" spans="1:2" x14ac:dyDescent="0.25">
      <c r="A1344" s="23">
        <v>40017</v>
      </c>
      <c r="B1344" s="25"/>
    </row>
    <row r="1345" spans="1:2" x14ac:dyDescent="0.25">
      <c r="A1345" s="23">
        <v>40018</v>
      </c>
      <c r="B1345" s="25"/>
    </row>
    <row r="1346" spans="1:2" x14ac:dyDescent="0.25">
      <c r="A1346" s="23">
        <v>40021</v>
      </c>
      <c r="B1346" s="25"/>
    </row>
    <row r="1347" spans="1:2" x14ac:dyDescent="0.25">
      <c r="A1347" s="23">
        <v>40022</v>
      </c>
      <c r="B1347" s="25"/>
    </row>
    <row r="1348" spans="1:2" x14ac:dyDescent="0.25">
      <c r="A1348" s="23">
        <v>40023</v>
      </c>
      <c r="B1348" s="25"/>
    </row>
    <row r="1349" spans="1:2" x14ac:dyDescent="0.25">
      <c r="A1349" s="23">
        <v>40024</v>
      </c>
      <c r="B1349" s="25"/>
    </row>
    <row r="1350" spans="1:2" x14ac:dyDescent="0.25">
      <c r="A1350" s="23">
        <v>40025</v>
      </c>
      <c r="B1350" s="25"/>
    </row>
    <row r="1351" spans="1:2" x14ac:dyDescent="0.25">
      <c r="A1351" s="23">
        <v>40028</v>
      </c>
      <c r="B1351" s="25"/>
    </row>
    <row r="1352" spans="1:2" x14ac:dyDescent="0.25">
      <c r="A1352" s="23">
        <v>40029</v>
      </c>
      <c r="B1352" s="25"/>
    </row>
    <row r="1353" spans="1:2" x14ac:dyDescent="0.25">
      <c r="A1353" s="23">
        <v>40030</v>
      </c>
      <c r="B1353" s="25"/>
    </row>
    <row r="1354" spans="1:2" x14ac:dyDescent="0.25">
      <c r="A1354" s="23">
        <v>40031</v>
      </c>
      <c r="B1354" s="25"/>
    </row>
    <row r="1355" spans="1:2" x14ac:dyDescent="0.25">
      <c r="A1355" s="23">
        <v>40032</v>
      </c>
      <c r="B1355" s="25"/>
    </row>
    <row r="1356" spans="1:2" x14ac:dyDescent="0.25">
      <c r="A1356" s="23">
        <v>40035</v>
      </c>
      <c r="B1356" s="25"/>
    </row>
    <row r="1357" spans="1:2" x14ac:dyDescent="0.25">
      <c r="A1357" s="23">
        <v>40036</v>
      </c>
      <c r="B1357" s="25"/>
    </row>
    <row r="1358" spans="1:2" x14ac:dyDescent="0.25">
      <c r="A1358" s="23">
        <v>40037</v>
      </c>
      <c r="B1358" s="25"/>
    </row>
    <row r="1359" spans="1:2" x14ac:dyDescent="0.25">
      <c r="A1359" s="23">
        <v>40038</v>
      </c>
      <c r="B1359" s="25"/>
    </row>
    <row r="1360" spans="1:2" x14ac:dyDescent="0.25">
      <c r="A1360" s="23">
        <v>40039</v>
      </c>
      <c r="B1360" s="25"/>
    </row>
    <row r="1361" spans="1:2" x14ac:dyDescent="0.25">
      <c r="A1361" s="23">
        <v>40042</v>
      </c>
      <c r="B1361" s="25"/>
    </row>
    <row r="1362" spans="1:2" x14ac:dyDescent="0.25">
      <c r="A1362" s="23">
        <v>40043</v>
      </c>
      <c r="B1362" s="25"/>
    </row>
    <row r="1363" spans="1:2" x14ac:dyDescent="0.25">
      <c r="A1363" s="23">
        <v>40044</v>
      </c>
      <c r="B1363" s="25"/>
    </row>
    <row r="1364" spans="1:2" x14ac:dyDescent="0.25">
      <c r="A1364" s="23">
        <v>40045</v>
      </c>
      <c r="B1364" s="25"/>
    </row>
    <row r="1365" spans="1:2" x14ac:dyDescent="0.25">
      <c r="A1365" s="23">
        <v>40046</v>
      </c>
      <c r="B1365" s="25"/>
    </row>
    <row r="1366" spans="1:2" x14ac:dyDescent="0.25">
      <c r="A1366" s="23">
        <v>40049</v>
      </c>
      <c r="B1366" s="25"/>
    </row>
    <row r="1367" spans="1:2" x14ac:dyDescent="0.25">
      <c r="A1367" s="23">
        <v>40050</v>
      </c>
      <c r="B1367" s="25"/>
    </row>
    <row r="1368" spans="1:2" x14ac:dyDescent="0.25">
      <c r="A1368" s="23">
        <v>40051</v>
      </c>
      <c r="B1368" s="25"/>
    </row>
    <row r="1369" spans="1:2" x14ac:dyDescent="0.25">
      <c r="A1369" s="23">
        <v>40052</v>
      </c>
      <c r="B1369" s="25"/>
    </row>
    <row r="1370" spans="1:2" x14ac:dyDescent="0.25">
      <c r="A1370" s="23">
        <v>40053</v>
      </c>
      <c r="B1370" s="25"/>
    </row>
    <row r="1371" spans="1:2" x14ac:dyDescent="0.25">
      <c r="A1371" s="23">
        <v>40056</v>
      </c>
      <c r="B1371" s="25"/>
    </row>
    <row r="1372" spans="1:2" x14ac:dyDescent="0.25">
      <c r="A1372" s="23">
        <v>40057</v>
      </c>
      <c r="B1372" s="25"/>
    </row>
    <row r="1373" spans="1:2" x14ac:dyDescent="0.25">
      <c r="A1373" s="23">
        <v>40058</v>
      </c>
      <c r="B1373" s="25"/>
    </row>
    <row r="1374" spans="1:2" x14ac:dyDescent="0.25">
      <c r="A1374" s="23">
        <v>40059</v>
      </c>
      <c r="B1374" s="25"/>
    </row>
    <row r="1375" spans="1:2" x14ac:dyDescent="0.25">
      <c r="A1375" s="23">
        <v>40060</v>
      </c>
      <c r="B1375" s="25"/>
    </row>
    <row r="1376" spans="1:2" x14ac:dyDescent="0.25">
      <c r="A1376" s="23">
        <v>40064</v>
      </c>
      <c r="B1376" s="25"/>
    </row>
    <row r="1377" spans="1:2" x14ac:dyDescent="0.25">
      <c r="A1377" s="23">
        <v>40065</v>
      </c>
      <c r="B1377" s="25"/>
    </row>
    <row r="1378" spans="1:2" x14ac:dyDescent="0.25">
      <c r="A1378" s="23">
        <v>40066</v>
      </c>
      <c r="B1378" s="25"/>
    </row>
    <row r="1379" spans="1:2" x14ac:dyDescent="0.25">
      <c r="A1379" s="23">
        <v>40067</v>
      </c>
      <c r="B1379" s="25"/>
    </row>
    <row r="1380" spans="1:2" x14ac:dyDescent="0.25">
      <c r="A1380" s="23">
        <v>40070</v>
      </c>
      <c r="B1380" s="25"/>
    </row>
    <row r="1381" spans="1:2" x14ac:dyDescent="0.25">
      <c r="A1381" s="23">
        <v>40071</v>
      </c>
      <c r="B1381" s="25"/>
    </row>
    <row r="1382" spans="1:2" x14ac:dyDescent="0.25">
      <c r="A1382" s="23">
        <v>40072</v>
      </c>
      <c r="B1382" s="25"/>
    </row>
    <row r="1383" spans="1:2" x14ac:dyDescent="0.25">
      <c r="A1383" s="23">
        <v>40073</v>
      </c>
      <c r="B1383" s="25"/>
    </row>
    <row r="1384" spans="1:2" x14ac:dyDescent="0.25">
      <c r="A1384" s="23">
        <v>40074</v>
      </c>
      <c r="B1384" s="25"/>
    </row>
    <row r="1385" spans="1:2" x14ac:dyDescent="0.25">
      <c r="A1385" s="23">
        <v>40077</v>
      </c>
      <c r="B1385" s="25"/>
    </row>
    <row r="1386" spans="1:2" x14ac:dyDescent="0.25">
      <c r="A1386" s="23">
        <v>40078</v>
      </c>
      <c r="B1386" s="25"/>
    </row>
    <row r="1387" spans="1:2" x14ac:dyDescent="0.25">
      <c r="A1387" s="23">
        <v>40079</v>
      </c>
      <c r="B1387" s="25"/>
    </row>
    <row r="1388" spans="1:2" x14ac:dyDescent="0.25">
      <c r="A1388" s="23">
        <v>40080</v>
      </c>
      <c r="B1388" s="25"/>
    </row>
    <row r="1389" spans="1:2" x14ac:dyDescent="0.25">
      <c r="A1389" s="23">
        <v>40081</v>
      </c>
      <c r="B1389" s="25"/>
    </row>
    <row r="1390" spans="1:2" x14ac:dyDescent="0.25">
      <c r="A1390" s="23">
        <v>40084</v>
      </c>
      <c r="B1390" s="25"/>
    </row>
    <row r="1391" spans="1:2" x14ac:dyDescent="0.25">
      <c r="A1391" s="23">
        <v>40085</v>
      </c>
      <c r="B1391" s="25"/>
    </row>
    <row r="1392" spans="1:2" x14ac:dyDescent="0.25">
      <c r="A1392" s="23">
        <v>40086</v>
      </c>
      <c r="B1392" s="25"/>
    </row>
    <row r="1393" spans="1:2" x14ac:dyDescent="0.25">
      <c r="A1393" s="23">
        <v>40087</v>
      </c>
      <c r="B1393" s="25"/>
    </row>
    <row r="1394" spans="1:2" x14ac:dyDescent="0.25">
      <c r="A1394" s="23">
        <v>40088</v>
      </c>
      <c r="B1394" s="25"/>
    </row>
    <row r="1395" spans="1:2" x14ac:dyDescent="0.25">
      <c r="A1395" s="23">
        <v>40091</v>
      </c>
      <c r="B1395" s="25"/>
    </row>
    <row r="1396" spans="1:2" x14ac:dyDescent="0.25">
      <c r="A1396" s="23">
        <v>40092</v>
      </c>
      <c r="B1396" s="25"/>
    </row>
    <row r="1397" spans="1:2" x14ac:dyDescent="0.25">
      <c r="A1397" s="23">
        <v>40093</v>
      </c>
      <c r="B1397" s="25"/>
    </row>
    <row r="1398" spans="1:2" x14ac:dyDescent="0.25">
      <c r="A1398" s="23">
        <v>40094</v>
      </c>
      <c r="B1398" s="25"/>
    </row>
    <row r="1399" spans="1:2" x14ac:dyDescent="0.25">
      <c r="A1399" s="23">
        <v>40095</v>
      </c>
      <c r="B1399" s="25"/>
    </row>
    <row r="1400" spans="1:2" x14ac:dyDescent="0.25">
      <c r="A1400" s="23">
        <v>40098</v>
      </c>
      <c r="B1400" s="25"/>
    </row>
    <row r="1401" spans="1:2" x14ac:dyDescent="0.25">
      <c r="A1401" s="23">
        <v>40099</v>
      </c>
      <c r="B1401" s="25"/>
    </row>
    <row r="1402" spans="1:2" x14ac:dyDescent="0.25">
      <c r="A1402" s="23">
        <v>40100</v>
      </c>
      <c r="B1402" s="25"/>
    </row>
    <row r="1403" spans="1:2" x14ac:dyDescent="0.25">
      <c r="A1403" s="23">
        <v>40101</v>
      </c>
      <c r="B1403" s="25"/>
    </row>
    <row r="1404" spans="1:2" x14ac:dyDescent="0.25">
      <c r="A1404" s="23">
        <v>40102</v>
      </c>
      <c r="B1404" s="25"/>
    </row>
    <row r="1405" spans="1:2" x14ac:dyDescent="0.25">
      <c r="A1405" s="23">
        <v>40105</v>
      </c>
      <c r="B1405" s="25"/>
    </row>
    <row r="1406" spans="1:2" x14ac:dyDescent="0.25">
      <c r="A1406" s="23">
        <v>40106</v>
      </c>
      <c r="B1406" s="25"/>
    </row>
    <row r="1407" spans="1:2" x14ac:dyDescent="0.25">
      <c r="A1407" s="23">
        <v>40107</v>
      </c>
      <c r="B1407" s="25"/>
    </row>
    <row r="1408" spans="1:2" x14ac:dyDescent="0.25">
      <c r="A1408" s="23">
        <v>40108</v>
      </c>
      <c r="B1408" s="25"/>
    </row>
    <row r="1409" spans="1:2" x14ac:dyDescent="0.25">
      <c r="A1409" s="23">
        <v>40109</v>
      </c>
      <c r="B1409" s="25"/>
    </row>
    <row r="1410" spans="1:2" x14ac:dyDescent="0.25">
      <c r="A1410" s="23">
        <v>40112</v>
      </c>
      <c r="B1410" s="25"/>
    </row>
    <row r="1411" spans="1:2" x14ac:dyDescent="0.25">
      <c r="A1411" s="23">
        <v>40113</v>
      </c>
      <c r="B1411" s="25"/>
    </row>
    <row r="1412" spans="1:2" x14ac:dyDescent="0.25">
      <c r="A1412" s="23">
        <v>40114</v>
      </c>
      <c r="B1412" s="25"/>
    </row>
    <row r="1413" spans="1:2" x14ac:dyDescent="0.25">
      <c r="A1413" s="23">
        <v>40115</v>
      </c>
      <c r="B1413" s="25"/>
    </row>
    <row r="1414" spans="1:2" x14ac:dyDescent="0.25">
      <c r="A1414" s="23">
        <v>40116</v>
      </c>
      <c r="B1414" s="25"/>
    </row>
    <row r="1415" spans="1:2" x14ac:dyDescent="0.25">
      <c r="A1415" s="23">
        <v>40119</v>
      </c>
      <c r="B1415" s="25"/>
    </row>
    <row r="1416" spans="1:2" x14ac:dyDescent="0.25">
      <c r="A1416" s="23">
        <v>40120</v>
      </c>
      <c r="B1416" s="25"/>
    </row>
    <row r="1417" spans="1:2" x14ac:dyDescent="0.25">
      <c r="A1417" s="23">
        <v>40121</v>
      </c>
      <c r="B1417" s="25"/>
    </row>
    <row r="1418" spans="1:2" x14ac:dyDescent="0.25">
      <c r="A1418" s="23">
        <v>40122</v>
      </c>
      <c r="B1418" s="25"/>
    </row>
    <row r="1419" spans="1:2" x14ac:dyDescent="0.25">
      <c r="A1419" s="23">
        <v>40123</v>
      </c>
      <c r="B1419" s="25"/>
    </row>
    <row r="1420" spans="1:2" x14ac:dyDescent="0.25">
      <c r="A1420" s="23">
        <v>40126</v>
      </c>
      <c r="B1420" s="25"/>
    </row>
    <row r="1421" spans="1:2" x14ac:dyDescent="0.25">
      <c r="A1421" s="23">
        <v>40127</v>
      </c>
      <c r="B1421" s="25"/>
    </row>
    <row r="1422" spans="1:2" x14ac:dyDescent="0.25">
      <c r="A1422" s="23">
        <v>40128</v>
      </c>
      <c r="B1422" s="25"/>
    </row>
    <row r="1423" spans="1:2" x14ac:dyDescent="0.25">
      <c r="A1423" s="23">
        <v>40129</v>
      </c>
      <c r="B1423" s="25"/>
    </row>
    <row r="1424" spans="1:2" x14ac:dyDescent="0.25">
      <c r="A1424" s="23">
        <v>40130</v>
      </c>
      <c r="B1424" s="25"/>
    </row>
    <row r="1425" spans="1:2" x14ac:dyDescent="0.25">
      <c r="A1425" s="23">
        <v>40133</v>
      </c>
      <c r="B1425" s="25"/>
    </row>
    <row r="1426" spans="1:2" x14ac:dyDescent="0.25">
      <c r="A1426" s="23">
        <v>40134</v>
      </c>
      <c r="B1426" s="25"/>
    </row>
    <row r="1427" spans="1:2" x14ac:dyDescent="0.25">
      <c r="A1427" s="23">
        <v>40135</v>
      </c>
      <c r="B1427" s="25"/>
    </row>
    <row r="1428" spans="1:2" x14ac:dyDescent="0.25">
      <c r="A1428" s="23">
        <v>40136</v>
      </c>
      <c r="B1428" s="25"/>
    </row>
    <row r="1429" spans="1:2" x14ac:dyDescent="0.25">
      <c r="A1429" s="23">
        <v>40137</v>
      </c>
      <c r="B1429" s="25"/>
    </row>
    <row r="1430" spans="1:2" x14ac:dyDescent="0.25">
      <c r="A1430" s="23">
        <v>40140</v>
      </c>
      <c r="B1430" s="25"/>
    </row>
    <row r="1431" spans="1:2" x14ac:dyDescent="0.25">
      <c r="A1431" s="23">
        <v>40141</v>
      </c>
      <c r="B1431" s="25"/>
    </row>
    <row r="1432" spans="1:2" x14ac:dyDescent="0.25">
      <c r="A1432" s="23">
        <v>40142</v>
      </c>
      <c r="B1432" s="25"/>
    </row>
    <row r="1433" spans="1:2" x14ac:dyDescent="0.25">
      <c r="A1433" s="23">
        <v>40144</v>
      </c>
      <c r="B1433" s="25"/>
    </row>
    <row r="1434" spans="1:2" x14ac:dyDescent="0.25">
      <c r="A1434" s="23">
        <v>40147</v>
      </c>
      <c r="B1434" s="25"/>
    </row>
    <row r="1435" spans="1:2" x14ac:dyDescent="0.25">
      <c r="A1435" s="23">
        <v>40148</v>
      </c>
      <c r="B1435" s="25"/>
    </row>
    <row r="1436" spans="1:2" x14ac:dyDescent="0.25">
      <c r="A1436" s="23">
        <v>40149</v>
      </c>
      <c r="B1436" s="25"/>
    </row>
    <row r="1437" spans="1:2" x14ac:dyDescent="0.25">
      <c r="A1437" s="23">
        <v>40150</v>
      </c>
      <c r="B1437" s="25"/>
    </row>
    <row r="1438" spans="1:2" x14ac:dyDescent="0.25">
      <c r="A1438" s="23">
        <v>40151</v>
      </c>
      <c r="B1438" s="25"/>
    </row>
    <row r="1439" spans="1:2" x14ac:dyDescent="0.25">
      <c r="A1439" s="23">
        <v>40154</v>
      </c>
      <c r="B1439" s="25"/>
    </row>
    <row r="1440" spans="1:2" x14ac:dyDescent="0.25">
      <c r="A1440" s="23">
        <v>40155</v>
      </c>
      <c r="B1440" s="25"/>
    </row>
    <row r="1441" spans="1:2" x14ac:dyDescent="0.25">
      <c r="A1441" s="23">
        <v>40156</v>
      </c>
      <c r="B1441" s="25"/>
    </row>
    <row r="1442" spans="1:2" x14ac:dyDescent="0.25">
      <c r="A1442" s="23">
        <v>40157</v>
      </c>
      <c r="B1442" s="25"/>
    </row>
    <row r="1443" spans="1:2" x14ac:dyDescent="0.25">
      <c r="A1443" s="23">
        <v>40158</v>
      </c>
      <c r="B1443" s="25"/>
    </row>
    <row r="1444" spans="1:2" x14ac:dyDescent="0.25">
      <c r="A1444" s="23">
        <v>40161</v>
      </c>
      <c r="B1444" s="25"/>
    </row>
    <row r="1445" spans="1:2" x14ac:dyDescent="0.25">
      <c r="A1445" s="23">
        <v>40162</v>
      </c>
      <c r="B1445" s="25"/>
    </row>
    <row r="1446" spans="1:2" x14ac:dyDescent="0.25">
      <c r="A1446" s="23">
        <v>40163</v>
      </c>
      <c r="B1446" s="25"/>
    </row>
    <row r="1447" spans="1:2" x14ac:dyDescent="0.25">
      <c r="A1447" s="23">
        <v>40164</v>
      </c>
      <c r="B1447" s="25"/>
    </row>
    <row r="1448" spans="1:2" x14ac:dyDescent="0.25">
      <c r="A1448" s="23">
        <v>40165</v>
      </c>
      <c r="B1448" s="25"/>
    </row>
    <row r="1449" spans="1:2" x14ac:dyDescent="0.25">
      <c r="A1449" s="23">
        <v>40168</v>
      </c>
      <c r="B1449" s="25"/>
    </row>
    <row r="1450" spans="1:2" x14ac:dyDescent="0.25">
      <c r="A1450" s="23">
        <v>40169</v>
      </c>
      <c r="B1450" s="25"/>
    </row>
    <row r="1451" spans="1:2" x14ac:dyDescent="0.25">
      <c r="A1451" s="23">
        <v>40170</v>
      </c>
      <c r="B1451" s="25"/>
    </row>
    <row r="1452" spans="1:2" x14ac:dyDescent="0.25">
      <c r="A1452" s="23">
        <v>40171</v>
      </c>
      <c r="B1452" s="25"/>
    </row>
    <row r="1453" spans="1:2" x14ac:dyDescent="0.25">
      <c r="A1453" s="23">
        <v>40175</v>
      </c>
      <c r="B1453" s="25"/>
    </row>
    <row r="1454" spans="1:2" x14ac:dyDescent="0.25">
      <c r="A1454" s="23">
        <v>40176</v>
      </c>
      <c r="B1454" s="25"/>
    </row>
    <row r="1455" spans="1:2" x14ac:dyDescent="0.25">
      <c r="A1455" s="23">
        <v>40177</v>
      </c>
      <c r="B1455" s="25"/>
    </row>
    <row r="1456" spans="1:2" x14ac:dyDescent="0.25">
      <c r="A1456" s="23">
        <v>40178</v>
      </c>
      <c r="B1456" s="25"/>
    </row>
    <row r="1457" spans="1:2" x14ac:dyDescent="0.25">
      <c r="A1457" s="23">
        <v>40182</v>
      </c>
      <c r="B1457" s="25"/>
    </row>
    <row r="1458" spans="1:2" x14ac:dyDescent="0.25">
      <c r="A1458" s="23">
        <v>40183</v>
      </c>
      <c r="B1458" s="25"/>
    </row>
    <row r="1459" spans="1:2" x14ac:dyDescent="0.25">
      <c r="A1459" s="23">
        <v>40184</v>
      </c>
      <c r="B1459" s="25"/>
    </row>
    <row r="1460" spans="1:2" x14ac:dyDescent="0.25">
      <c r="A1460" s="23">
        <v>40185</v>
      </c>
      <c r="B1460" s="25"/>
    </row>
    <row r="1461" spans="1:2" x14ac:dyDescent="0.25">
      <c r="A1461" s="23">
        <v>40186</v>
      </c>
      <c r="B1461" s="25"/>
    </row>
    <row r="1462" spans="1:2" x14ac:dyDescent="0.25">
      <c r="A1462" s="23">
        <v>40189</v>
      </c>
      <c r="B1462" s="25"/>
    </row>
    <row r="1463" spans="1:2" x14ac:dyDescent="0.25">
      <c r="A1463" s="23">
        <v>40190</v>
      </c>
      <c r="B1463" s="25"/>
    </row>
    <row r="1464" spans="1:2" x14ac:dyDescent="0.25">
      <c r="A1464" s="23">
        <v>40191</v>
      </c>
      <c r="B1464" s="25"/>
    </row>
    <row r="1465" spans="1:2" x14ac:dyDescent="0.25">
      <c r="A1465" s="23">
        <v>40192</v>
      </c>
      <c r="B1465" s="25"/>
    </row>
    <row r="1466" spans="1:2" x14ac:dyDescent="0.25">
      <c r="A1466" s="23">
        <v>40193</v>
      </c>
      <c r="B1466" s="25"/>
    </row>
    <row r="1467" spans="1:2" x14ac:dyDescent="0.25">
      <c r="A1467" s="23">
        <v>40197</v>
      </c>
      <c r="B1467" s="25"/>
    </row>
    <row r="1468" spans="1:2" x14ac:dyDescent="0.25">
      <c r="A1468" s="23">
        <v>40198</v>
      </c>
      <c r="B1468" s="25"/>
    </row>
    <row r="1469" spans="1:2" x14ac:dyDescent="0.25">
      <c r="A1469" s="23">
        <v>40199</v>
      </c>
      <c r="B1469" s="25"/>
    </row>
    <row r="1470" spans="1:2" x14ac:dyDescent="0.25">
      <c r="A1470" s="23">
        <v>40200</v>
      </c>
      <c r="B1470" s="25"/>
    </row>
    <row r="1471" spans="1:2" x14ac:dyDescent="0.25">
      <c r="A1471" s="23">
        <v>40203</v>
      </c>
      <c r="B1471" s="25"/>
    </row>
    <row r="1472" spans="1:2" x14ac:dyDescent="0.25">
      <c r="A1472" s="23">
        <v>40204</v>
      </c>
      <c r="B1472" s="25"/>
    </row>
    <row r="1473" spans="1:2" x14ac:dyDescent="0.25">
      <c r="A1473" s="23">
        <v>40205</v>
      </c>
      <c r="B1473" s="25"/>
    </row>
    <row r="1474" spans="1:2" x14ac:dyDescent="0.25">
      <c r="A1474" s="23">
        <v>40206</v>
      </c>
      <c r="B1474" s="25"/>
    </row>
    <row r="1475" spans="1:2" x14ac:dyDescent="0.25">
      <c r="A1475" s="23">
        <v>40207</v>
      </c>
      <c r="B1475" s="25"/>
    </row>
    <row r="1476" spans="1:2" x14ac:dyDescent="0.25">
      <c r="A1476" s="23">
        <v>40210</v>
      </c>
      <c r="B1476" s="25"/>
    </row>
    <row r="1477" spans="1:2" x14ac:dyDescent="0.25">
      <c r="A1477" s="23">
        <v>40211</v>
      </c>
      <c r="B1477" s="25"/>
    </row>
    <row r="1478" spans="1:2" x14ac:dyDescent="0.25">
      <c r="A1478" s="23">
        <v>40212</v>
      </c>
      <c r="B1478" s="25"/>
    </row>
    <row r="1479" spans="1:2" x14ac:dyDescent="0.25">
      <c r="A1479" s="23">
        <v>40213</v>
      </c>
      <c r="B1479" s="25"/>
    </row>
    <row r="1480" spans="1:2" x14ac:dyDescent="0.25">
      <c r="A1480" s="23">
        <v>40214</v>
      </c>
      <c r="B1480" s="25"/>
    </row>
    <row r="1481" spans="1:2" x14ac:dyDescent="0.25">
      <c r="A1481" s="23">
        <v>40217</v>
      </c>
      <c r="B1481" s="25"/>
    </row>
    <row r="1482" spans="1:2" x14ac:dyDescent="0.25">
      <c r="A1482" s="23">
        <v>40218</v>
      </c>
      <c r="B1482" s="25"/>
    </row>
    <row r="1483" spans="1:2" x14ac:dyDescent="0.25">
      <c r="A1483" s="23">
        <v>40219</v>
      </c>
      <c r="B1483" s="25"/>
    </row>
    <row r="1484" spans="1:2" x14ac:dyDescent="0.25">
      <c r="A1484" s="23">
        <v>40220</v>
      </c>
      <c r="B1484" s="25"/>
    </row>
    <row r="1485" spans="1:2" x14ac:dyDescent="0.25">
      <c r="A1485" s="23">
        <v>40221</v>
      </c>
      <c r="B1485" s="25"/>
    </row>
    <row r="1486" spans="1:2" x14ac:dyDescent="0.25">
      <c r="A1486" s="23">
        <v>40225</v>
      </c>
      <c r="B1486" s="25"/>
    </row>
    <row r="1487" spans="1:2" x14ac:dyDescent="0.25">
      <c r="A1487" s="23">
        <v>40226</v>
      </c>
      <c r="B1487" s="25"/>
    </row>
    <row r="1488" spans="1:2" x14ac:dyDescent="0.25">
      <c r="A1488" s="23">
        <v>40227</v>
      </c>
      <c r="B1488" s="25"/>
    </row>
    <row r="1489" spans="1:2" x14ac:dyDescent="0.25">
      <c r="A1489" s="23">
        <v>40228</v>
      </c>
      <c r="B1489" s="25"/>
    </row>
    <row r="1490" spans="1:2" x14ac:dyDescent="0.25">
      <c r="A1490" s="23">
        <v>40231</v>
      </c>
      <c r="B1490" s="25"/>
    </row>
    <row r="1491" spans="1:2" x14ac:dyDescent="0.25">
      <c r="A1491" s="23">
        <v>40232</v>
      </c>
      <c r="B1491" s="25"/>
    </row>
    <row r="1492" spans="1:2" x14ac:dyDescent="0.25">
      <c r="A1492" s="23">
        <v>40233</v>
      </c>
      <c r="B1492" s="25"/>
    </row>
    <row r="1493" spans="1:2" x14ac:dyDescent="0.25">
      <c r="A1493" s="23">
        <v>40234</v>
      </c>
      <c r="B1493" s="25"/>
    </row>
    <row r="1494" spans="1:2" x14ac:dyDescent="0.25">
      <c r="A1494" s="23">
        <v>40235</v>
      </c>
      <c r="B1494" s="25"/>
    </row>
    <row r="1495" spans="1:2" x14ac:dyDescent="0.25">
      <c r="A1495" s="23">
        <v>40238</v>
      </c>
      <c r="B1495" s="25"/>
    </row>
    <row r="1496" spans="1:2" x14ac:dyDescent="0.25">
      <c r="A1496" s="23">
        <v>40239</v>
      </c>
      <c r="B1496" s="25"/>
    </row>
    <row r="1497" spans="1:2" x14ac:dyDescent="0.25">
      <c r="A1497" s="23">
        <v>40240</v>
      </c>
      <c r="B1497" s="25"/>
    </row>
    <row r="1498" spans="1:2" x14ac:dyDescent="0.25">
      <c r="A1498" s="23">
        <v>40241</v>
      </c>
      <c r="B1498" s="25"/>
    </row>
    <row r="1499" spans="1:2" x14ac:dyDescent="0.25">
      <c r="A1499" s="23">
        <v>40242</v>
      </c>
      <c r="B1499" s="25"/>
    </row>
    <row r="1500" spans="1:2" x14ac:dyDescent="0.25">
      <c r="A1500" s="23">
        <v>40245</v>
      </c>
      <c r="B1500" s="25"/>
    </row>
    <row r="1501" spans="1:2" x14ac:dyDescent="0.25">
      <c r="A1501" s="23">
        <v>40246</v>
      </c>
      <c r="B1501" s="25"/>
    </row>
    <row r="1502" spans="1:2" x14ac:dyDescent="0.25">
      <c r="A1502" s="23">
        <v>40247</v>
      </c>
      <c r="B1502" s="25"/>
    </row>
    <row r="1503" spans="1:2" x14ac:dyDescent="0.25">
      <c r="A1503" s="23">
        <v>40248</v>
      </c>
      <c r="B1503" s="25"/>
    </row>
    <row r="1504" spans="1:2" x14ac:dyDescent="0.25">
      <c r="A1504" s="23">
        <v>40249</v>
      </c>
      <c r="B1504" s="25"/>
    </row>
    <row r="1505" spans="1:2" x14ac:dyDescent="0.25">
      <c r="A1505" s="23">
        <v>40252</v>
      </c>
      <c r="B1505" s="25"/>
    </row>
    <row r="1506" spans="1:2" x14ac:dyDescent="0.25">
      <c r="A1506" s="23">
        <v>40253</v>
      </c>
      <c r="B1506" s="25"/>
    </row>
    <row r="1507" spans="1:2" x14ac:dyDescent="0.25">
      <c r="A1507" s="23">
        <v>40254</v>
      </c>
      <c r="B1507" s="25"/>
    </row>
    <row r="1508" spans="1:2" x14ac:dyDescent="0.25">
      <c r="A1508" s="23">
        <v>40255</v>
      </c>
      <c r="B1508" s="25"/>
    </row>
    <row r="1509" spans="1:2" x14ac:dyDescent="0.25">
      <c r="A1509" s="23">
        <v>40256</v>
      </c>
      <c r="B1509" s="25"/>
    </row>
    <row r="1510" spans="1:2" x14ac:dyDescent="0.25">
      <c r="A1510" s="23">
        <v>40259</v>
      </c>
      <c r="B1510" s="25"/>
    </row>
    <row r="1511" spans="1:2" x14ac:dyDescent="0.25">
      <c r="A1511" s="23">
        <v>40260</v>
      </c>
      <c r="B1511" s="25"/>
    </row>
    <row r="1512" spans="1:2" x14ac:dyDescent="0.25">
      <c r="A1512" s="23">
        <v>40261</v>
      </c>
      <c r="B1512" s="25"/>
    </row>
    <row r="1513" spans="1:2" x14ac:dyDescent="0.25">
      <c r="A1513" s="23">
        <v>40262</v>
      </c>
      <c r="B1513" s="25"/>
    </row>
    <row r="1514" spans="1:2" x14ac:dyDescent="0.25">
      <c r="A1514" s="23">
        <v>40263</v>
      </c>
      <c r="B1514" s="25"/>
    </row>
    <row r="1515" spans="1:2" x14ac:dyDescent="0.25">
      <c r="A1515" s="23">
        <v>40266</v>
      </c>
      <c r="B1515" s="25"/>
    </row>
    <row r="1516" spans="1:2" x14ac:dyDescent="0.25">
      <c r="A1516" s="23">
        <v>40267</v>
      </c>
      <c r="B1516" s="25"/>
    </row>
    <row r="1517" spans="1:2" x14ac:dyDescent="0.25">
      <c r="A1517" s="23">
        <v>40268</v>
      </c>
      <c r="B1517" s="25"/>
    </row>
    <row r="1518" spans="1:2" x14ac:dyDescent="0.25">
      <c r="A1518" s="23">
        <v>40269</v>
      </c>
      <c r="B1518" s="25"/>
    </row>
    <row r="1519" spans="1:2" x14ac:dyDescent="0.25">
      <c r="A1519" s="23">
        <v>40273</v>
      </c>
      <c r="B1519" s="25"/>
    </row>
    <row r="1520" spans="1:2" x14ac:dyDescent="0.25">
      <c r="A1520" s="23">
        <v>40274</v>
      </c>
      <c r="B1520" s="25"/>
    </row>
    <row r="1521" spans="1:2" x14ac:dyDescent="0.25">
      <c r="A1521" s="23">
        <v>40275</v>
      </c>
      <c r="B1521" s="25"/>
    </row>
    <row r="1522" spans="1:2" x14ac:dyDescent="0.25">
      <c r="A1522" s="23">
        <v>40276</v>
      </c>
      <c r="B1522" s="25"/>
    </row>
    <row r="1523" spans="1:2" x14ac:dyDescent="0.25">
      <c r="A1523" s="23">
        <v>40277</v>
      </c>
      <c r="B1523" s="25"/>
    </row>
    <row r="1524" spans="1:2" x14ac:dyDescent="0.25">
      <c r="A1524" s="23">
        <v>40280</v>
      </c>
      <c r="B1524" s="25"/>
    </row>
    <row r="1525" spans="1:2" x14ac:dyDescent="0.25">
      <c r="A1525" s="23">
        <v>40281</v>
      </c>
      <c r="B1525" s="25"/>
    </row>
    <row r="1526" spans="1:2" x14ac:dyDescent="0.25">
      <c r="A1526" s="23">
        <v>40282</v>
      </c>
      <c r="B1526" s="25"/>
    </row>
    <row r="1527" spans="1:2" x14ac:dyDescent="0.25">
      <c r="A1527" s="23">
        <v>40283</v>
      </c>
      <c r="B1527" s="25"/>
    </row>
    <row r="1528" spans="1:2" x14ac:dyDescent="0.25">
      <c r="A1528" s="23">
        <v>40284</v>
      </c>
      <c r="B1528" s="25"/>
    </row>
    <row r="1529" spans="1:2" x14ac:dyDescent="0.25">
      <c r="A1529" s="23">
        <v>40287</v>
      </c>
      <c r="B1529" s="25"/>
    </row>
    <row r="1530" spans="1:2" x14ac:dyDescent="0.25">
      <c r="A1530" s="23">
        <v>40288</v>
      </c>
      <c r="B1530" s="25"/>
    </row>
    <row r="1531" spans="1:2" x14ac:dyDescent="0.25">
      <c r="A1531" s="23">
        <v>40289</v>
      </c>
      <c r="B1531" s="25"/>
    </row>
    <row r="1532" spans="1:2" x14ac:dyDescent="0.25">
      <c r="A1532" s="23">
        <v>40290</v>
      </c>
      <c r="B1532" s="25"/>
    </row>
    <row r="1533" spans="1:2" x14ac:dyDescent="0.25">
      <c r="A1533" s="23">
        <v>40291</v>
      </c>
      <c r="B1533" s="25"/>
    </row>
    <row r="1534" spans="1:2" x14ac:dyDescent="0.25">
      <c r="A1534" s="23">
        <v>40294</v>
      </c>
      <c r="B1534" s="25"/>
    </row>
    <row r="1535" spans="1:2" x14ac:dyDescent="0.25">
      <c r="A1535" s="23">
        <v>40295</v>
      </c>
      <c r="B1535" s="25"/>
    </row>
    <row r="1536" spans="1:2" x14ac:dyDescent="0.25">
      <c r="A1536" s="23">
        <v>40296</v>
      </c>
      <c r="B1536" s="25"/>
    </row>
    <row r="1537" spans="1:2" x14ac:dyDescent="0.25">
      <c r="A1537" s="23">
        <v>40297</v>
      </c>
      <c r="B1537" s="25"/>
    </row>
    <row r="1538" spans="1:2" x14ac:dyDescent="0.25">
      <c r="A1538" s="23">
        <v>40298</v>
      </c>
      <c r="B1538" s="25"/>
    </row>
    <row r="1539" spans="1:2" x14ac:dyDescent="0.25">
      <c r="A1539" s="23">
        <v>40301</v>
      </c>
      <c r="B1539" s="25"/>
    </row>
    <row r="1540" spans="1:2" x14ac:dyDescent="0.25">
      <c r="A1540" s="23">
        <v>40302</v>
      </c>
      <c r="B1540" s="25"/>
    </row>
    <row r="1541" spans="1:2" x14ac:dyDescent="0.25">
      <c r="A1541" s="23">
        <v>40303</v>
      </c>
      <c r="B1541" s="25"/>
    </row>
    <row r="1542" spans="1:2" x14ac:dyDescent="0.25">
      <c r="A1542" s="23">
        <v>40304</v>
      </c>
      <c r="B1542" s="25"/>
    </row>
    <row r="1543" spans="1:2" x14ac:dyDescent="0.25">
      <c r="A1543" s="23">
        <v>40305</v>
      </c>
      <c r="B1543" s="25"/>
    </row>
    <row r="1544" spans="1:2" x14ac:dyDescent="0.25">
      <c r="A1544" s="23">
        <v>40308</v>
      </c>
      <c r="B1544" s="25"/>
    </row>
    <row r="1545" spans="1:2" x14ac:dyDescent="0.25">
      <c r="A1545" s="23">
        <v>40309</v>
      </c>
      <c r="B1545" s="25"/>
    </row>
    <row r="1546" spans="1:2" x14ac:dyDescent="0.25">
      <c r="A1546" s="23">
        <v>40310</v>
      </c>
      <c r="B1546" s="25"/>
    </row>
    <row r="1547" spans="1:2" x14ac:dyDescent="0.25">
      <c r="A1547" s="23">
        <v>40311</v>
      </c>
      <c r="B1547" s="25"/>
    </row>
    <row r="1548" spans="1:2" x14ac:dyDescent="0.25">
      <c r="A1548" s="23">
        <v>40312</v>
      </c>
      <c r="B1548" s="25"/>
    </row>
    <row r="1549" spans="1:2" x14ac:dyDescent="0.25">
      <c r="A1549" s="23">
        <v>40315</v>
      </c>
      <c r="B1549" s="25"/>
    </row>
    <row r="1550" spans="1:2" x14ac:dyDescent="0.25">
      <c r="A1550" s="23">
        <v>40316</v>
      </c>
      <c r="B1550" s="25"/>
    </row>
    <row r="1551" spans="1:2" x14ac:dyDescent="0.25">
      <c r="A1551" s="23">
        <v>40317</v>
      </c>
      <c r="B1551" s="25"/>
    </row>
    <row r="1552" spans="1:2" x14ac:dyDescent="0.25">
      <c r="A1552" s="23">
        <v>40318</v>
      </c>
      <c r="B1552" s="25"/>
    </row>
    <row r="1553" spans="1:2" x14ac:dyDescent="0.25">
      <c r="A1553" s="23">
        <v>40319</v>
      </c>
      <c r="B1553" s="25"/>
    </row>
    <row r="1554" spans="1:2" x14ac:dyDescent="0.25">
      <c r="A1554" s="23">
        <v>40322</v>
      </c>
      <c r="B1554" s="25"/>
    </row>
    <row r="1555" spans="1:2" x14ac:dyDescent="0.25">
      <c r="A1555" s="23">
        <v>40323</v>
      </c>
      <c r="B1555" s="25"/>
    </row>
    <row r="1556" spans="1:2" x14ac:dyDescent="0.25">
      <c r="A1556" s="23">
        <v>40324</v>
      </c>
      <c r="B1556" s="25"/>
    </row>
    <row r="1557" spans="1:2" x14ac:dyDescent="0.25">
      <c r="A1557" s="23">
        <v>40325</v>
      </c>
      <c r="B1557" s="25"/>
    </row>
    <row r="1558" spans="1:2" x14ac:dyDescent="0.25">
      <c r="A1558" s="23">
        <v>40326</v>
      </c>
      <c r="B1558" s="25"/>
    </row>
    <row r="1559" spans="1:2" x14ac:dyDescent="0.25">
      <c r="A1559" s="23">
        <v>40330</v>
      </c>
      <c r="B1559" s="25"/>
    </row>
    <row r="1560" spans="1:2" x14ac:dyDescent="0.25">
      <c r="A1560" s="23">
        <v>40331</v>
      </c>
      <c r="B1560" s="25"/>
    </row>
    <row r="1561" spans="1:2" x14ac:dyDescent="0.25">
      <c r="A1561" s="23">
        <v>40332</v>
      </c>
      <c r="B1561" s="25"/>
    </row>
    <row r="1562" spans="1:2" x14ac:dyDescent="0.25">
      <c r="A1562" s="23">
        <v>40333</v>
      </c>
      <c r="B1562" s="25"/>
    </row>
    <row r="1563" spans="1:2" x14ac:dyDescent="0.25">
      <c r="A1563" s="23">
        <v>40336</v>
      </c>
      <c r="B1563" s="25"/>
    </row>
    <row r="1564" spans="1:2" x14ac:dyDescent="0.25">
      <c r="A1564" s="23">
        <v>40337</v>
      </c>
      <c r="B1564" s="25"/>
    </row>
    <row r="1565" spans="1:2" x14ac:dyDescent="0.25">
      <c r="A1565" s="23">
        <v>40338</v>
      </c>
      <c r="B1565" s="25"/>
    </row>
    <row r="1566" spans="1:2" x14ac:dyDescent="0.25">
      <c r="A1566" s="23">
        <v>40339</v>
      </c>
      <c r="B1566" s="25"/>
    </row>
    <row r="1567" spans="1:2" x14ac:dyDescent="0.25">
      <c r="A1567" s="23">
        <v>40340</v>
      </c>
      <c r="B1567" s="25"/>
    </row>
    <row r="1568" spans="1:2" x14ac:dyDescent="0.25">
      <c r="A1568" s="23">
        <v>40343</v>
      </c>
      <c r="B1568" s="25"/>
    </row>
    <row r="1569" spans="1:2" x14ac:dyDescent="0.25">
      <c r="A1569" s="23">
        <v>40344</v>
      </c>
      <c r="B1569" s="25"/>
    </row>
    <row r="1570" spans="1:2" x14ac:dyDescent="0.25">
      <c r="A1570" s="23">
        <v>40345</v>
      </c>
      <c r="B1570" s="25"/>
    </row>
    <row r="1571" spans="1:2" x14ac:dyDescent="0.25">
      <c r="A1571" s="23">
        <v>40346</v>
      </c>
      <c r="B1571" s="25"/>
    </row>
    <row r="1572" spans="1:2" x14ac:dyDescent="0.25">
      <c r="A1572" s="23">
        <v>40347</v>
      </c>
      <c r="B1572" s="25"/>
    </row>
    <row r="1573" spans="1:2" x14ac:dyDescent="0.25">
      <c r="A1573" s="23">
        <v>40350</v>
      </c>
      <c r="B1573" s="25"/>
    </row>
    <row r="1574" spans="1:2" x14ac:dyDescent="0.25">
      <c r="A1574" s="23">
        <v>40351</v>
      </c>
      <c r="B1574" s="25"/>
    </row>
    <row r="1575" spans="1:2" x14ac:dyDescent="0.25">
      <c r="A1575" s="23">
        <v>40352</v>
      </c>
      <c r="B1575" s="25"/>
    </row>
    <row r="1576" spans="1:2" x14ac:dyDescent="0.25">
      <c r="A1576" s="23">
        <v>40353</v>
      </c>
      <c r="B1576" s="25"/>
    </row>
    <row r="1577" spans="1:2" x14ac:dyDescent="0.25">
      <c r="A1577" s="23">
        <v>40354</v>
      </c>
      <c r="B1577" s="25"/>
    </row>
    <row r="1578" spans="1:2" x14ac:dyDescent="0.25">
      <c r="A1578" s="23">
        <v>40357</v>
      </c>
      <c r="B1578" s="25"/>
    </row>
    <row r="1579" spans="1:2" x14ac:dyDescent="0.25">
      <c r="A1579" s="23">
        <v>40358</v>
      </c>
      <c r="B1579" s="25"/>
    </row>
    <row r="1580" spans="1:2" x14ac:dyDescent="0.25">
      <c r="A1580" s="23">
        <v>40359</v>
      </c>
      <c r="B1580" s="25"/>
    </row>
    <row r="1581" spans="1:2" x14ac:dyDescent="0.25">
      <c r="A1581" s="23">
        <v>40360</v>
      </c>
      <c r="B1581" s="25"/>
    </row>
    <row r="1582" spans="1:2" x14ac:dyDescent="0.25">
      <c r="A1582" s="23">
        <v>40361</v>
      </c>
      <c r="B1582" s="25"/>
    </row>
    <row r="1583" spans="1:2" x14ac:dyDescent="0.25">
      <c r="A1583" s="23">
        <v>40365</v>
      </c>
      <c r="B1583" s="25"/>
    </row>
    <row r="1584" spans="1:2" x14ac:dyDescent="0.25">
      <c r="A1584" s="23">
        <v>40366</v>
      </c>
      <c r="B1584" s="25"/>
    </row>
    <row r="1585" spans="1:2" x14ac:dyDescent="0.25">
      <c r="A1585" s="23">
        <v>40367</v>
      </c>
      <c r="B1585" s="25"/>
    </row>
    <row r="1586" spans="1:2" x14ac:dyDescent="0.25">
      <c r="A1586" s="23">
        <v>40368</v>
      </c>
      <c r="B1586" s="25"/>
    </row>
    <row r="1587" spans="1:2" x14ac:dyDescent="0.25">
      <c r="A1587" s="23">
        <v>40371</v>
      </c>
      <c r="B1587" s="25"/>
    </row>
    <row r="1588" spans="1:2" x14ac:dyDescent="0.25">
      <c r="A1588" s="23">
        <v>40372</v>
      </c>
      <c r="B1588" s="25"/>
    </row>
    <row r="1589" spans="1:2" x14ac:dyDescent="0.25">
      <c r="A1589" s="23">
        <v>40373</v>
      </c>
      <c r="B1589" s="25"/>
    </row>
    <row r="1590" spans="1:2" x14ac:dyDescent="0.25">
      <c r="A1590" s="23">
        <v>40374</v>
      </c>
      <c r="B1590" s="25"/>
    </row>
    <row r="1591" spans="1:2" x14ac:dyDescent="0.25">
      <c r="A1591" s="23">
        <v>40375</v>
      </c>
      <c r="B1591" s="25"/>
    </row>
    <row r="1592" spans="1:2" x14ac:dyDescent="0.25">
      <c r="A1592" s="23">
        <v>40378</v>
      </c>
      <c r="B1592" s="25"/>
    </row>
    <row r="1593" spans="1:2" x14ac:dyDescent="0.25">
      <c r="A1593" s="23">
        <v>40379</v>
      </c>
      <c r="B1593" s="25"/>
    </row>
    <row r="1594" spans="1:2" x14ac:dyDescent="0.25">
      <c r="A1594" s="23">
        <v>40380</v>
      </c>
      <c r="B1594" s="25"/>
    </row>
    <row r="1595" spans="1:2" x14ac:dyDescent="0.25">
      <c r="A1595" s="23">
        <v>40381</v>
      </c>
      <c r="B1595" s="25"/>
    </row>
    <row r="1596" spans="1:2" x14ac:dyDescent="0.25">
      <c r="A1596" s="23">
        <v>40382</v>
      </c>
      <c r="B1596" s="25"/>
    </row>
    <row r="1597" spans="1:2" x14ac:dyDescent="0.25">
      <c r="A1597" s="23">
        <v>40385</v>
      </c>
      <c r="B1597" s="25"/>
    </row>
    <row r="1598" spans="1:2" x14ac:dyDescent="0.25">
      <c r="A1598" s="23">
        <v>40386</v>
      </c>
      <c r="B1598" s="25"/>
    </row>
    <row r="1599" spans="1:2" x14ac:dyDescent="0.25">
      <c r="A1599" s="23">
        <v>40387</v>
      </c>
      <c r="B1599" s="25"/>
    </row>
    <row r="1600" spans="1:2" x14ac:dyDescent="0.25">
      <c r="A1600" s="23">
        <v>40388</v>
      </c>
      <c r="B1600" s="25"/>
    </row>
    <row r="1601" spans="1:2" x14ac:dyDescent="0.25">
      <c r="A1601" s="23">
        <v>40389</v>
      </c>
      <c r="B1601" s="25"/>
    </row>
    <row r="1602" spans="1:2" x14ac:dyDescent="0.25">
      <c r="A1602" s="23">
        <v>40392</v>
      </c>
      <c r="B1602" s="25"/>
    </row>
    <row r="1603" spans="1:2" x14ac:dyDescent="0.25">
      <c r="A1603" s="23">
        <v>40393</v>
      </c>
      <c r="B1603" s="25"/>
    </row>
    <row r="1604" spans="1:2" x14ac:dyDescent="0.25">
      <c r="A1604" s="23">
        <v>40394</v>
      </c>
      <c r="B1604" s="25"/>
    </row>
    <row r="1605" spans="1:2" x14ac:dyDescent="0.25">
      <c r="A1605" s="23">
        <v>40395</v>
      </c>
      <c r="B1605" s="25"/>
    </row>
    <row r="1606" spans="1:2" x14ac:dyDescent="0.25">
      <c r="A1606" s="23">
        <v>40396</v>
      </c>
      <c r="B1606" s="25"/>
    </row>
    <row r="1607" spans="1:2" x14ac:dyDescent="0.25">
      <c r="A1607" s="23">
        <v>40399</v>
      </c>
      <c r="B1607" s="25"/>
    </row>
    <row r="1608" spans="1:2" x14ac:dyDescent="0.25">
      <c r="A1608" s="23">
        <v>40400</v>
      </c>
      <c r="B1608" s="25"/>
    </row>
    <row r="1609" spans="1:2" x14ac:dyDescent="0.25">
      <c r="A1609" s="23">
        <v>40401</v>
      </c>
      <c r="B1609" s="25"/>
    </row>
    <row r="1610" spans="1:2" x14ac:dyDescent="0.25">
      <c r="A1610" s="23">
        <v>40402</v>
      </c>
      <c r="B1610" s="25"/>
    </row>
    <row r="1611" spans="1:2" x14ac:dyDescent="0.25">
      <c r="A1611" s="23">
        <v>40403</v>
      </c>
      <c r="B1611" s="25"/>
    </row>
    <row r="1612" spans="1:2" x14ac:dyDescent="0.25">
      <c r="A1612" s="23">
        <v>40406</v>
      </c>
      <c r="B1612" s="25"/>
    </row>
    <row r="1613" spans="1:2" x14ac:dyDescent="0.25">
      <c r="A1613" s="23">
        <v>40407</v>
      </c>
      <c r="B1613" s="25"/>
    </row>
    <row r="1614" spans="1:2" x14ac:dyDescent="0.25">
      <c r="A1614" s="23">
        <v>40408</v>
      </c>
      <c r="B1614" s="25"/>
    </row>
    <row r="1615" spans="1:2" x14ac:dyDescent="0.25">
      <c r="A1615" s="23">
        <v>40409</v>
      </c>
      <c r="B1615" s="25"/>
    </row>
    <row r="1616" spans="1:2" x14ac:dyDescent="0.25">
      <c r="A1616" s="23">
        <v>40410</v>
      </c>
      <c r="B1616" s="25"/>
    </row>
    <row r="1617" spans="1:2" x14ac:dyDescent="0.25">
      <c r="A1617" s="23">
        <v>40413</v>
      </c>
      <c r="B1617" s="25"/>
    </row>
    <row r="1618" spans="1:2" x14ac:dyDescent="0.25">
      <c r="A1618" s="23">
        <v>40414</v>
      </c>
      <c r="B1618" s="25"/>
    </row>
    <row r="1619" spans="1:2" x14ac:dyDescent="0.25">
      <c r="A1619" s="23">
        <v>40415</v>
      </c>
      <c r="B1619" s="25"/>
    </row>
    <row r="1620" spans="1:2" x14ac:dyDescent="0.25">
      <c r="A1620" s="23">
        <v>40416</v>
      </c>
      <c r="B1620" s="25"/>
    </row>
    <row r="1621" spans="1:2" x14ac:dyDescent="0.25">
      <c r="A1621" s="23">
        <v>40417</v>
      </c>
      <c r="B1621" s="25"/>
    </row>
    <row r="1622" spans="1:2" x14ac:dyDescent="0.25">
      <c r="A1622" s="23">
        <v>40420</v>
      </c>
      <c r="B1622" s="25"/>
    </row>
    <row r="1623" spans="1:2" x14ac:dyDescent="0.25">
      <c r="A1623" s="23">
        <v>40421</v>
      </c>
      <c r="B1623" s="25"/>
    </row>
    <row r="1624" spans="1:2" x14ac:dyDescent="0.25">
      <c r="A1624" s="23">
        <v>40422</v>
      </c>
      <c r="B1624" s="25"/>
    </row>
    <row r="1625" spans="1:2" x14ac:dyDescent="0.25">
      <c r="A1625" s="23">
        <v>40423</v>
      </c>
      <c r="B1625" s="25"/>
    </row>
    <row r="1626" spans="1:2" x14ac:dyDescent="0.25">
      <c r="A1626" s="23">
        <v>40424</v>
      </c>
      <c r="B1626" s="25"/>
    </row>
    <row r="1627" spans="1:2" x14ac:dyDescent="0.25">
      <c r="A1627" s="23">
        <v>40428</v>
      </c>
      <c r="B1627" s="25"/>
    </row>
    <row r="1628" spans="1:2" x14ac:dyDescent="0.25">
      <c r="A1628" s="23">
        <v>40429</v>
      </c>
      <c r="B1628" s="25"/>
    </row>
    <row r="1629" spans="1:2" x14ac:dyDescent="0.25">
      <c r="A1629" s="23">
        <v>40430</v>
      </c>
      <c r="B1629" s="25"/>
    </row>
    <row r="1630" spans="1:2" x14ac:dyDescent="0.25">
      <c r="A1630" s="23">
        <v>40431</v>
      </c>
      <c r="B1630" s="25"/>
    </row>
    <row r="1631" spans="1:2" x14ac:dyDescent="0.25">
      <c r="A1631" s="23">
        <v>40434</v>
      </c>
      <c r="B1631" s="25"/>
    </row>
    <row r="1632" spans="1:2" x14ac:dyDescent="0.25">
      <c r="A1632" s="23">
        <v>40435</v>
      </c>
      <c r="B1632" s="25"/>
    </row>
    <row r="1633" spans="1:2" x14ac:dyDescent="0.25">
      <c r="A1633" s="23">
        <v>40436</v>
      </c>
      <c r="B1633" s="25"/>
    </row>
    <row r="1634" spans="1:2" x14ac:dyDescent="0.25">
      <c r="A1634" s="23">
        <v>40437</v>
      </c>
      <c r="B1634" s="25"/>
    </row>
    <row r="1635" spans="1:2" x14ac:dyDescent="0.25">
      <c r="A1635" s="23">
        <v>40438</v>
      </c>
      <c r="B1635" s="25"/>
    </row>
    <row r="1636" spans="1:2" x14ac:dyDescent="0.25">
      <c r="A1636" s="23">
        <v>40441</v>
      </c>
      <c r="B1636" s="25"/>
    </row>
    <row r="1637" spans="1:2" x14ac:dyDescent="0.25">
      <c r="A1637" s="23">
        <v>40442</v>
      </c>
      <c r="B1637" s="25"/>
    </row>
    <row r="1638" spans="1:2" x14ac:dyDescent="0.25">
      <c r="A1638" s="23">
        <v>40443</v>
      </c>
      <c r="B1638" s="25"/>
    </row>
    <row r="1639" spans="1:2" x14ac:dyDescent="0.25">
      <c r="A1639" s="23">
        <v>40444</v>
      </c>
      <c r="B1639" s="25"/>
    </row>
    <row r="1640" spans="1:2" x14ac:dyDescent="0.25">
      <c r="A1640" s="23">
        <v>40445</v>
      </c>
      <c r="B1640" s="25"/>
    </row>
    <row r="1641" spans="1:2" x14ac:dyDescent="0.25">
      <c r="A1641" s="23">
        <v>40448</v>
      </c>
      <c r="B1641" s="25"/>
    </row>
    <row r="1642" spans="1:2" x14ac:dyDescent="0.25">
      <c r="A1642" s="23">
        <v>40449</v>
      </c>
      <c r="B1642" s="25"/>
    </row>
    <row r="1643" spans="1:2" x14ac:dyDescent="0.25">
      <c r="A1643" s="23">
        <v>40450</v>
      </c>
      <c r="B1643" s="25"/>
    </row>
    <row r="1644" spans="1:2" x14ac:dyDescent="0.25">
      <c r="A1644" s="23">
        <v>40451</v>
      </c>
      <c r="B1644" s="25"/>
    </row>
    <row r="1645" spans="1:2" x14ac:dyDescent="0.25">
      <c r="A1645" s="23">
        <v>40452</v>
      </c>
      <c r="B1645" s="25"/>
    </row>
    <row r="1646" spans="1:2" x14ac:dyDescent="0.25">
      <c r="A1646" s="23">
        <v>40455</v>
      </c>
      <c r="B1646" s="25"/>
    </row>
    <row r="1647" spans="1:2" x14ac:dyDescent="0.25">
      <c r="A1647" s="23">
        <v>40456</v>
      </c>
      <c r="B1647" s="25"/>
    </row>
    <row r="1648" spans="1:2" x14ac:dyDescent="0.25">
      <c r="A1648" s="23">
        <v>40457</v>
      </c>
      <c r="B1648" s="25"/>
    </row>
    <row r="1649" spans="1:2" x14ac:dyDescent="0.25">
      <c r="A1649" s="23">
        <v>40458</v>
      </c>
      <c r="B1649" s="25"/>
    </row>
    <row r="1650" spans="1:2" x14ac:dyDescent="0.25">
      <c r="A1650" s="23">
        <v>40459</v>
      </c>
      <c r="B1650" s="25"/>
    </row>
    <row r="1651" spans="1:2" x14ac:dyDescent="0.25">
      <c r="A1651" s="23">
        <v>40462</v>
      </c>
      <c r="B1651" s="25"/>
    </row>
    <row r="1652" spans="1:2" x14ac:dyDescent="0.25">
      <c r="A1652" s="23">
        <v>40463</v>
      </c>
      <c r="B1652" s="25"/>
    </row>
    <row r="1653" spans="1:2" x14ac:dyDescent="0.25">
      <c r="A1653" s="23">
        <v>40464</v>
      </c>
      <c r="B1653" s="25"/>
    </row>
    <row r="1654" spans="1:2" x14ac:dyDescent="0.25">
      <c r="A1654" s="23">
        <v>40465</v>
      </c>
      <c r="B1654" s="25"/>
    </row>
    <row r="1655" spans="1:2" x14ac:dyDescent="0.25">
      <c r="A1655" s="23">
        <v>40466</v>
      </c>
      <c r="B1655" s="25"/>
    </row>
    <row r="1656" spans="1:2" x14ac:dyDescent="0.25">
      <c r="A1656" s="23">
        <v>40469</v>
      </c>
      <c r="B1656" s="25"/>
    </row>
    <row r="1657" spans="1:2" x14ac:dyDescent="0.25">
      <c r="A1657" s="23">
        <v>40470</v>
      </c>
      <c r="B1657" s="25"/>
    </row>
    <row r="1658" spans="1:2" x14ac:dyDescent="0.25">
      <c r="A1658" s="23">
        <v>40471</v>
      </c>
      <c r="B1658" s="25"/>
    </row>
    <row r="1659" spans="1:2" x14ac:dyDescent="0.25">
      <c r="A1659" s="23">
        <v>40472</v>
      </c>
      <c r="B1659" s="25"/>
    </row>
    <row r="1660" spans="1:2" x14ac:dyDescent="0.25">
      <c r="A1660" s="23">
        <v>40473</v>
      </c>
      <c r="B1660" s="25"/>
    </row>
    <row r="1661" spans="1:2" x14ac:dyDescent="0.25">
      <c r="A1661" s="23">
        <v>40476</v>
      </c>
      <c r="B1661" s="25"/>
    </row>
    <row r="1662" spans="1:2" x14ac:dyDescent="0.25">
      <c r="A1662" s="23">
        <v>40477</v>
      </c>
      <c r="B1662" s="25"/>
    </row>
    <row r="1663" spans="1:2" x14ac:dyDescent="0.25">
      <c r="A1663" s="23">
        <v>40478</v>
      </c>
      <c r="B1663" s="25"/>
    </row>
    <row r="1664" spans="1:2" x14ac:dyDescent="0.25">
      <c r="A1664" s="23">
        <v>40479</v>
      </c>
      <c r="B1664" s="25"/>
    </row>
    <row r="1665" spans="1:2" x14ac:dyDescent="0.25">
      <c r="A1665" s="23">
        <v>40480</v>
      </c>
      <c r="B1665" s="25"/>
    </row>
    <row r="1666" spans="1:2" x14ac:dyDescent="0.25">
      <c r="A1666" s="23">
        <v>40483</v>
      </c>
      <c r="B1666" s="25"/>
    </row>
    <row r="1667" spans="1:2" x14ac:dyDescent="0.25">
      <c r="A1667" s="23">
        <v>40484</v>
      </c>
      <c r="B1667" s="25"/>
    </row>
    <row r="1668" spans="1:2" x14ac:dyDescent="0.25">
      <c r="A1668" s="23">
        <v>40485</v>
      </c>
      <c r="B1668" s="25"/>
    </row>
    <row r="1669" spans="1:2" x14ac:dyDescent="0.25">
      <c r="A1669" s="23">
        <v>40486</v>
      </c>
      <c r="B1669" s="25"/>
    </row>
    <row r="1670" spans="1:2" x14ac:dyDescent="0.25">
      <c r="A1670" s="23">
        <v>40487</v>
      </c>
      <c r="B1670" s="25"/>
    </row>
    <row r="1671" spans="1:2" x14ac:dyDescent="0.25">
      <c r="A1671" s="23">
        <v>40490</v>
      </c>
      <c r="B1671" s="25"/>
    </row>
    <row r="1672" spans="1:2" x14ac:dyDescent="0.25">
      <c r="A1672" s="23">
        <v>40491</v>
      </c>
      <c r="B1672" s="25"/>
    </row>
    <row r="1673" spans="1:2" x14ac:dyDescent="0.25">
      <c r="A1673" s="23">
        <v>40492</v>
      </c>
      <c r="B1673" s="25"/>
    </row>
    <row r="1674" spans="1:2" x14ac:dyDescent="0.25">
      <c r="A1674" s="23">
        <v>40493</v>
      </c>
      <c r="B1674" s="25"/>
    </row>
    <row r="1675" spans="1:2" x14ac:dyDescent="0.25">
      <c r="A1675" s="23">
        <v>40494</v>
      </c>
      <c r="B1675" s="25"/>
    </row>
    <row r="1676" spans="1:2" x14ac:dyDescent="0.25">
      <c r="A1676" s="23">
        <v>40497</v>
      </c>
      <c r="B1676" s="25"/>
    </row>
    <row r="1677" spans="1:2" x14ac:dyDescent="0.25">
      <c r="A1677" s="23">
        <v>40498</v>
      </c>
      <c r="B1677" s="25"/>
    </row>
    <row r="1678" spans="1:2" x14ac:dyDescent="0.25">
      <c r="A1678" s="23">
        <v>40499</v>
      </c>
      <c r="B1678" s="25"/>
    </row>
    <row r="1679" spans="1:2" x14ac:dyDescent="0.25">
      <c r="A1679" s="23">
        <v>40500</v>
      </c>
      <c r="B1679" s="25"/>
    </row>
    <row r="1680" spans="1:2" x14ac:dyDescent="0.25">
      <c r="A1680" s="23">
        <v>40501</v>
      </c>
      <c r="B1680" s="25"/>
    </row>
    <row r="1681" spans="1:2" x14ac:dyDescent="0.25">
      <c r="A1681" s="23">
        <v>40504</v>
      </c>
      <c r="B1681" s="25"/>
    </row>
    <row r="1682" spans="1:2" x14ac:dyDescent="0.25">
      <c r="A1682" s="23">
        <v>40505</v>
      </c>
      <c r="B1682" s="25"/>
    </row>
    <row r="1683" spans="1:2" x14ac:dyDescent="0.25">
      <c r="A1683" s="23">
        <v>40506</v>
      </c>
      <c r="B1683" s="25"/>
    </row>
    <row r="1684" spans="1:2" x14ac:dyDescent="0.25">
      <c r="A1684" s="23">
        <v>40508</v>
      </c>
      <c r="B1684" s="25"/>
    </row>
    <row r="1685" spans="1:2" x14ac:dyDescent="0.25">
      <c r="A1685" s="23">
        <v>40511</v>
      </c>
      <c r="B1685" s="25"/>
    </row>
    <row r="1686" spans="1:2" x14ac:dyDescent="0.25">
      <c r="A1686" s="23">
        <v>40512</v>
      </c>
      <c r="B1686" s="25"/>
    </row>
    <row r="1687" spans="1:2" x14ac:dyDescent="0.25">
      <c r="A1687" s="23">
        <v>40513</v>
      </c>
      <c r="B1687" s="25"/>
    </row>
    <row r="1688" spans="1:2" x14ac:dyDescent="0.25">
      <c r="A1688" s="23">
        <v>40514</v>
      </c>
      <c r="B1688" s="25"/>
    </row>
    <row r="1689" spans="1:2" x14ac:dyDescent="0.25">
      <c r="A1689" s="23">
        <v>40515</v>
      </c>
      <c r="B1689" s="25"/>
    </row>
    <row r="1690" spans="1:2" x14ac:dyDescent="0.25">
      <c r="A1690" s="23">
        <v>40518</v>
      </c>
      <c r="B1690" s="25"/>
    </row>
    <row r="1691" spans="1:2" x14ac:dyDescent="0.25">
      <c r="A1691" s="23">
        <v>40519</v>
      </c>
      <c r="B1691" s="25"/>
    </row>
    <row r="1692" spans="1:2" x14ac:dyDescent="0.25">
      <c r="A1692" s="23">
        <v>40520</v>
      </c>
      <c r="B1692" s="25"/>
    </row>
    <row r="1693" spans="1:2" x14ac:dyDescent="0.25">
      <c r="A1693" s="23">
        <v>40521</v>
      </c>
      <c r="B1693" s="25"/>
    </row>
    <row r="1694" spans="1:2" x14ac:dyDescent="0.25">
      <c r="A1694" s="23">
        <v>40522</v>
      </c>
      <c r="B1694" s="25"/>
    </row>
    <row r="1695" spans="1:2" x14ac:dyDescent="0.25">
      <c r="A1695" s="23">
        <v>40525</v>
      </c>
      <c r="B1695" s="25"/>
    </row>
    <row r="1696" spans="1:2" x14ac:dyDescent="0.25">
      <c r="A1696" s="23">
        <v>40526</v>
      </c>
      <c r="B1696" s="25"/>
    </row>
    <row r="1697" spans="1:2" x14ac:dyDescent="0.25">
      <c r="A1697" s="23">
        <v>40527</v>
      </c>
      <c r="B1697" s="25"/>
    </row>
    <row r="1698" spans="1:2" x14ac:dyDescent="0.25">
      <c r="A1698" s="23">
        <v>40528</v>
      </c>
      <c r="B1698" s="25"/>
    </row>
    <row r="1699" spans="1:2" x14ac:dyDescent="0.25">
      <c r="A1699" s="23">
        <v>40529</v>
      </c>
      <c r="B1699" s="25"/>
    </row>
    <row r="1700" spans="1:2" x14ac:dyDescent="0.25">
      <c r="A1700" s="23">
        <v>40532</v>
      </c>
      <c r="B1700" s="25"/>
    </row>
    <row r="1701" spans="1:2" x14ac:dyDescent="0.25">
      <c r="A1701" s="23">
        <v>40533</v>
      </c>
      <c r="B1701" s="25"/>
    </row>
    <row r="1702" spans="1:2" x14ac:dyDescent="0.25">
      <c r="A1702" s="23">
        <v>40534</v>
      </c>
      <c r="B1702" s="25"/>
    </row>
    <row r="1703" spans="1:2" x14ac:dyDescent="0.25">
      <c r="A1703" s="23">
        <v>40535</v>
      </c>
      <c r="B1703" s="25"/>
    </row>
    <row r="1704" spans="1:2" x14ac:dyDescent="0.25">
      <c r="A1704" s="23">
        <v>40539</v>
      </c>
      <c r="B1704" s="25"/>
    </row>
    <row r="1705" spans="1:2" x14ac:dyDescent="0.25">
      <c r="A1705" s="23">
        <v>40540</v>
      </c>
      <c r="B1705" s="25"/>
    </row>
    <row r="1706" spans="1:2" x14ac:dyDescent="0.25">
      <c r="A1706" s="23">
        <v>40541</v>
      </c>
      <c r="B1706" s="25"/>
    </row>
    <row r="1707" spans="1:2" x14ac:dyDescent="0.25">
      <c r="A1707" s="23">
        <v>40542</v>
      </c>
      <c r="B1707" s="25"/>
    </row>
    <row r="1708" spans="1:2" x14ac:dyDescent="0.25">
      <c r="A1708" s="23">
        <v>40543</v>
      </c>
      <c r="B1708" s="25"/>
    </row>
    <row r="1709" spans="1:2" x14ac:dyDescent="0.25">
      <c r="A1709" s="23">
        <v>40546</v>
      </c>
      <c r="B1709" s="25" t="e">
        <v>#N/A</v>
      </c>
    </row>
    <row r="1710" spans="1:2" x14ac:dyDescent="0.25">
      <c r="A1710" s="23">
        <v>40547</v>
      </c>
      <c r="B1710" s="25" t="e">
        <v>#N/A</v>
      </c>
    </row>
    <row r="1711" spans="1:2" x14ac:dyDescent="0.25">
      <c r="A1711" s="23">
        <v>40548</v>
      </c>
      <c r="B1711" s="25" t="e">
        <v>#N/A</v>
      </c>
    </row>
    <row r="1712" spans="1:2" x14ac:dyDescent="0.25">
      <c r="A1712" s="23">
        <v>40549</v>
      </c>
      <c r="B1712" s="25" t="e">
        <v>#N/A</v>
      </c>
    </row>
    <row r="1713" spans="1:2" x14ac:dyDescent="0.25">
      <c r="A1713" s="23">
        <v>40550</v>
      </c>
      <c r="B1713" s="25" t="e">
        <v>#N/A</v>
      </c>
    </row>
    <row r="1714" spans="1:2" x14ac:dyDescent="0.25">
      <c r="A1714" s="23">
        <v>40553</v>
      </c>
      <c r="B1714" s="25" t="e">
        <v>#N/A</v>
      </c>
    </row>
    <row r="1715" spans="1:2" x14ac:dyDescent="0.25">
      <c r="A1715" s="23">
        <v>40554</v>
      </c>
      <c r="B1715" s="25" t="e">
        <v>#N/A</v>
      </c>
    </row>
    <row r="1716" spans="1:2" x14ac:dyDescent="0.25">
      <c r="A1716" s="23">
        <v>40555</v>
      </c>
      <c r="B1716" s="25" t="e">
        <v>#N/A</v>
      </c>
    </row>
    <row r="1717" spans="1:2" x14ac:dyDescent="0.25">
      <c r="A1717" s="23">
        <v>40556</v>
      </c>
      <c r="B1717" s="25" t="e">
        <v>#N/A</v>
      </c>
    </row>
    <row r="1718" spans="1:2" x14ac:dyDescent="0.25">
      <c r="A1718" s="23">
        <v>40557</v>
      </c>
      <c r="B1718" s="25" t="e">
        <v>#N/A</v>
      </c>
    </row>
    <row r="1719" spans="1:2" x14ac:dyDescent="0.25">
      <c r="A1719" s="23">
        <v>40561</v>
      </c>
      <c r="B1719" s="25" t="e">
        <v>#N/A</v>
      </c>
    </row>
    <row r="1720" spans="1:2" x14ac:dyDescent="0.25">
      <c r="A1720" s="23">
        <v>40562</v>
      </c>
      <c r="B1720" s="25" t="e">
        <v>#N/A</v>
      </c>
    </row>
    <row r="1721" spans="1:2" x14ac:dyDescent="0.25">
      <c r="A1721" s="23">
        <v>40563</v>
      </c>
      <c r="B1721" s="25" t="e">
        <v>#N/A</v>
      </c>
    </row>
    <row r="1722" spans="1:2" x14ac:dyDescent="0.25">
      <c r="A1722" s="23">
        <v>40564</v>
      </c>
      <c r="B1722" s="25" t="e">
        <v>#N/A</v>
      </c>
    </row>
    <row r="1723" spans="1:2" x14ac:dyDescent="0.25">
      <c r="A1723" s="23">
        <v>40567</v>
      </c>
      <c r="B1723" s="25" t="e">
        <v>#N/A</v>
      </c>
    </row>
    <row r="1724" spans="1:2" x14ac:dyDescent="0.25">
      <c r="A1724" s="23">
        <v>40568</v>
      </c>
      <c r="B1724" s="25" t="e">
        <v>#N/A</v>
      </c>
    </row>
    <row r="1725" spans="1:2" x14ac:dyDescent="0.25">
      <c r="A1725" s="23">
        <v>40569</v>
      </c>
      <c r="B1725" s="25" t="e">
        <v>#N/A</v>
      </c>
    </row>
    <row r="1726" spans="1:2" x14ac:dyDescent="0.25">
      <c r="A1726" s="23">
        <v>40570</v>
      </c>
      <c r="B1726" s="25" t="e">
        <v>#N/A</v>
      </c>
    </row>
    <row r="1727" spans="1:2" x14ac:dyDescent="0.25">
      <c r="A1727" s="23">
        <v>40571</v>
      </c>
      <c r="B1727" s="25" t="e">
        <v>#N/A</v>
      </c>
    </row>
    <row r="1728" spans="1:2" x14ac:dyDescent="0.25">
      <c r="A1728" s="23">
        <v>40574</v>
      </c>
      <c r="B1728" s="25" t="e">
        <v>#N/A</v>
      </c>
    </row>
    <row r="1729" spans="1:2" x14ac:dyDescent="0.25">
      <c r="A1729" s="23">
        <v>40575</v>
      </c>
      <c r="B1729" s="25" t="e">
        <v>#N/A</v>
      </c>
    </row>
    <row r="1730" spans="1:2" x14ac:dyDescent="0.25">
      <c r="A1730" s="23">
        <v>40576</v>
      </c>
      <c r="B1730" s="25" t="e">
        <v>#N/A</v>
      </c>
    </row>
    <row r="1731" spans="1:2" x14ac:dyDescent="0.25">
      <c r="A1731" s="23">
        <v>40577</v>
      </c>
      <c r="B1731" s="25" t="e">
        <v>#N/A</v>
      </c>
    </row>
    <row r="1732" spans="1:2" x14ac:dyDescent="0.25">
      <c r="A1732" s="23">
        <v>40578</v>
      </c>
      <c r="B1732" s="25" t="e">
        <v>#N/A</v>
      </c>
    </row>
    <row r="1733" spans="1:2" x14ac:dyDescent="0.25">
      <c r="A1733" s="23">
        <v>40581</v>
      </c>
      <c r="B1733" s="25" t="e">
        <v>#N/A</v>
      </c>
    </row>
    <row r="1734" spans="1:2" x14ac:dyDescent="0.25">
      <c r="A1734" s="23">
        <v>40582</v>
      </c>
      <c r="B1734" s="25" t="e">
        <v>#N/A</v>
      </c>
    </row>
    <row r="1735" spans="1:2" x14ac:dyDescent="0.25">
      <c r="A1735" s="23">
        <v>40583</v>
      </c>
      <c r="B1735" s="25" t="e">
        <v>#N/A</v>
      </c>
    </row>
    <row r="1736" spans="1:2" x14ac:dyDescent="0.25">
      <c r="A1736" s="23">
        <v>40584</v>
      </c>
      <c r="B1736" s="25" t="e">
        <v>#N/A</v>
      </c>
    </row>
    <row r="1737" spans="1:2" x14ac:dyDescent="0.25">
      <c r="A1737" s="23">
        <v>40585</v>
      </c>
      <c r="B1737" s="25" t="e">
        <v>#N/A</v>
      </c>
    </row>
    <row r="1738" spans="1:2" x14ac:dyDescent="0.25">
      <c r="A1738" s="23">
        <v>40588</v>
      </c>
      <c r="B1738" s="25" t="e">
        <v>#N/A</v>
      </c>
    </row>
    <row r="1739" spans="1:2" x14ac:dyDescent="0.25">
      <c r="A1739" s="23">
        <v>40589</v>
      </c>
      <c r="B1739" s="25" t="e">
        <v>#N/A</v>
      </c>
    </row>
    <row r="1740" spans="1:2" x14ac:dyDescent="0.25">
      <c r="A1740" s="23">
        <v>40590</v>
      </c>
      <c r="B1740" s="25" t="e">
        <v>#N/A</v>
      </c>
    </row>
    <row r="1741" spans="1:2" x14ac:dyDescent="0.25">
      <c r="A1741" s="23">
        <v>40591</v>
      </c>
      <c r="B1741" s="25" t="e">
        <v>#N/A</v>
      </c>
    </row>
    <row r="1742" spans="1:2" x14ac:dyDescent="0.25">
      <c r="A1742" s="23">
        <v>40592</v>
      </c>
      <c r="B1742" s="25" t="e">
        <v>#N/A</v>
      </c>
    </row>
    <row r="1743" spans="1:2" x14ac:dyDescent="0.25">
      <c r="A1743" s="23">
        <v>40596</v>
      </c>
      <c r="B1743" s="25" t="e">
        <v>#N/A</v>
      </c>
    </row>
    <row r="1744" spans="1:2" x14ac:dyDescent="0.25">
      <c r="A1744" s="23">
        <v>40597</v>
      </c>
      <c r="B1744" s="25" t="e">
        <v>#N/A</v>
      </c>
    </row>
    <row r="1745" spans="1:2" x14ac:dyDescent="0.25">
      <c r="A1745" s="23">
        <v>40598</v>
      </c>
      <c r="B1745" s="25" t="e">
        <v>#N/A</v>
      </c>
    </row>
    <row r="1746" spans="1:2" x14ac:dyDescent="0.25">
      <c r="A1746" s="23">
        <v>40599</v>
      </c>
      <c r="B1746" s="25" t="e">
        <v>#N/A</v>
      </c>
    </row>
    <row r="1747" spans="1:2" x14ac:dyDescent="0.25">
      <c r="A1747" s="23">
        <v>40602</v>
      </c>
      <c r="B1747" s="25" t="e">
        <v>#N/A</v>
      </c>
    </row>
    <row r="1748" spans="1:2" x14ac:dyDescent="0.25">
      <c r="A1748" s="23">
        <v>40603</v>
      </c>
      <c r="B1748" s="25" t="e">
        <v>#N/A</v>
      </c>
    </row>
    <row r="1749" spans="1:2" x14ac:dyDescent="0.25">
      <c r="A1749" s="23">
        <v>40604</v>
      </c>
      <c r="B1749" s="25" t="e">
        <v>#N/A</v>
      </c>
    </row>
    <row r="1750" spans="1:2" x14ac:dyDescent="0.25">
      <c r="A1750" s="23">
        <v>40605</v>
      </c>
      <c r="B1750" s="25" t="e">
        <v>#N/A</v>
      </c>
    </row>
    <row r="1751" spans="1:2" x14ac:dyDescent="0.25">
      <c r="A1751" s="23">
        <v>40606</v>
      </c>
      <c r="B1751" s="25" t="e">
        <v>#N/A</v>
      </c>
    </row>
    <row r="1752" spans="1:2" x14ac:dyDescent="0.25">
      <c r="A1752" s="23">
        <v>40609</v>
      </c>
      <c r="B1752" s="25" t="e">
        <v>#N/A</v>
      </c>
    </row>
    <row r="1753" spans="1:2" x14ac:dyDescent="0.25">
      <c r="A1753" s="23">
        <v>40610</v>
      </c>
      <c r="B1753" s="25" t="e">
        <v>#N/A</v>
      </c>
    </row>
    <row r="1754" spans="1:2" x14ac:dyDescent="0.25">
      <c r="A1754" s="23">
        <v>40611</v>
      </c>
      <c r="B1754" s="25" t="e">
        <v>#N/A</v>
      </c>
    </row>
    <row r="1755" spans="1:2" x14ac:dyDescent="0.25">
      <c r="A1755" s="23">
        <v>40612</v>
      </c>
      <c r="B1755" s="25" t="e">
        <v>#N/A</v>
      </c>
    </row>
    <row r="1756" spans="1:2" x14ac:dyDescent="0.25">
      <c r="A1756" s="23">
        <v>40613</v>
      </c>
      <c r="B1756" s="25" t="e">
        <v>#N/A</v>
      </c>
    </row>
    <row r="1757" spans="1:2" x14ac:dyDescent="0.25">
      <c r="A1757" s="23">
        <v>40616</v>
      </c>
      <c r="B1757" s="25" t="e">
        <v>#N/A</v>
      </c>
    </row>
    <row r="1758" spans="1:2" x14ac:dyDescent="0.25">
      <c r="A1758" s="23">
        <v>40617</v>
      </c>
      <c r="B1758" s="25" t="e">
        <v>#N/A</v>
      </c>
    </row>
    <row r="1759" spans="1:2" x14ac:dyDescent="0.25">
      <c r="A1759" s="23">
        <v>40618</v>
      </c>
      <c r="B1759" s="25" t="e">
        <v>#N/A</v>
      </c>
    </row>
    <row r="1760" spans="1:2" x14ac:dyDescent="0.25">
      <c r="A1760" s="23">
        <v>40619</v>
      </c>
      <c r="B1760" s="25" t="e">
        <v>#N/A</v>
      </c>
    </row>
    <row r="1761" spans="1:2" x14ac:dyDescent="0.25">
      <c r="A1761" s="23">
        <v>40620</v>
      </c>
      <c r="B1761" s="25" t="e">
        <v>#N/A</v>
      </c>
    </row>
    <row r="1762" spans="1:2" x14ac:dyDescent="0.25">
      <c r="A1762" s="23">
        <v>40623</v>
      </c>
      <c r="B1762" s="25" t="e">
        <v>#N/A</v>
      </c>
    </row>
    <row r="1763" spans="1:2" x14ac:dyDescent="0.25">
      <c r="A1763" s="23">
        <v>40624</v>
      </c>
      <c r="B1763" s="25" t="e">
        <v>#N/A</v>
      </c>
    </row>
    <row r="1764" spans="1:2" x14ac:dyDescent="0.25">
      <c r="A1764" s="23">
        <v>40625</v>
      </c>
      <c r="B1764" s="25" t="e">
        <v>#N/A</v>
      </c>
    </row>
    <row r="1765" spans="1:2" x14ac:dyDescent="0.25">
      <c r="A1765" s="23">
        <v>40626</v>
      </c>
      <c r="B1765" s="25" t="e">
        <v>#N/A</v>
      </c>
    </row>
    <row r="1766" spans="1:2" x14ac:dyDescent="0.25">
      <c r="A1766" s="23">
        <v>40627</v>
      </c>
      <c r="B1766" s="25" t="e">
        <v>#N/A</v>
      </c>
    </row>
    <row r="1767" spans="1:2" x14ac:dyDescent="0.25">
      <c r="A1767" s="23">
        <v>40630</v>
      </c>
      <c r="B1767" s="25" t="e">
        <v>#N/A</v>
      </c>
    </row>
    <row r="1768" spans="1:2" x14ac:dyDescent="0.25">
      <c r="A1768" s="23">
        <v>40631</v>
      </c>
      <c r="B1768" s="25" t="e">
        <v>#N/A</v>
      </c>
    </row>
    <row r="1769" spans="1:2" x14ac:dyDescent="0.25">
      <c r="A1769" s="23">
        <v>40632</v>
      </c>
      <c r="B1769" s="25" t="e">
        <v>#N/A</v>
      </c>
    </row>
    <row r="1770" spans="1:2" x14ac:dyDescent="0.25">
      <c r="A1770" s="23">
        <v>40633</v>
      </c>
      <c r="B1770" s="25" t="e">
        <v>#N/A</v>
      </c>
    </row>
    <row r="1771" spans="1:2" x14ac:dyDescent="0.25">
      <c r="A1771" s="23">
        <v>40634</v>
      </c>
      <c r="B1771" s="25" t="e">
        <v>#N/A</v>
      </c>
    </row>
    <row r="1772" spans="1:2" x14ac:dyDescent="0.25">
      <c r="A1772" s="23">
        <v>40637</v>
      </c>
      <c r="B1772" s="25" t="e">
        <v>#N/A</v>
      </c>
    </row>
    <row r="1773" spans="1:2" x14ac:dyDescent="0.25">
      <c r="A1773" s="23">
        <v>40638</v>
      </c>
      <c r="B1773" s="25" t="e">
        <v>#N/A</v>
      </c>
    </row>
    <row r="1774" spans="1:2" x14ac:dyDescent="0.25">
      <c r="A1774" s="23">
        <v>40639</v>
      </c>
      <c r="B1774" s="25" t="e">
        <v>#N/A</v>
      </c>
    </row>
    <row r="1775" spans="1:2" x14ac:dyDescent="0.25">
      <c r="A1775" s="23">
        <v>40640</v>
      </c>
      <c r="B1775" s="25" t="e">
        <v>#N/A</v>
      </c>
    </row>
    <row r="1776" spans="1:2" x14ac:dyDescent="0.25">
      <c r="A1776" s="23">
        <v>40641</v>
      </c>
      <c r="B1776" s="25" t="e">
        <v>#N/A</v>
      </c>
    </row>
    <row r="1777" spans="1:2" x14ac:dyDescent="0.25">
      <c r="A1777" s="23">
        <v>40644</v>
      </c>
      <c r="B1777" s="25" t="e">
        <v>#N/A</v>
      </c>
    </row>
    <row r="1778" spans="1:2" x14ac:dyDescent="0.25">
      <c r="A1778" s="23">
        <v>40645</v>
      </c>
      <c r="B1778" s="25" t="e">
        <v>#N/A</v>
      </c>
    </row>
    <row r="1779" spans="1:2" x14ac:dyDescent="0.25">
      <c r="A1779" s="23">
        <v>40646</v>
      </c>
      <c r="B1779" s="25" t="e">
        <v>#N/A</v>
      </c>
    </row>
    <row r="1780" spans="1:2" x14ac:dyDescent="0.25">
      <c r="A1780" s="23">
        <v>40647</v>
      </c>
      <c r="B1780" s="25" t="e">
        <v>#N/A</v>
      </c>
    </row>
    <row r="1781" spans="1:2" x14ac:dyDescent="0.25">
      <c r="A1781" s="23">
        <v>40648</v>
      </c>
      <c r="B1781" s="25" t="e">
        <v>#N/A</v>
      </c>
    </row>
    <row r="1782" spans="1:2" x14ac:dyDescent="0.25">
      <c r="A1782" s="23">
        <v>40651</v>
      </c>
      <c r="B1782" s="25" t="e">
        <v>#N/A</v>
      </c>
    </row>
    <row r="1783" spans="1:2" x14ac:dyDescent="0.25">
      <c r="A1783" s="23">
        <v>40652</v>
      </c>
      <c r="B1783" s="25" t="e">
        <v>#N/A</v>
      </c>
    </row>
    <row r="1784" spans="1:2" x14ac:dyDescent="0.25">
      <c r="A1784" s="23">
        <v>40653</v>
      </c>
      <c r="B1784" s="25" t="e">
        <v>#N/A</v>
      </c>
    </row>
    <row r="1785" spans="1:2" x14ac:dyDescent="0.25">
      <c r="A1785" s="23">
        <v>40654</v>
      </c>
      <c r="B1785" s="25" t="e">
        <v>#N/A</v>
      </c>
    </row>
    <row r="1786" spans="1:2" x14ac:dyDescent="0.25">
      <c r="A1786" s="23">
        <v>40658</v>
      </c>
      <c r="B1786" s="25" t="e">
        <v>#N/A</v>
      </c>
    </row>
    <row r="1787" spans="1:2" x14ac:dyDescent="0.25">
      <c r="A1787" s="23">
        <v>40659</v>
      </c>
      <c r="B1787" s="25" t="e">
        <v>#N/A</v>
      </c>
    </row>
    <row r="1788" spans="1:2" x14ac:dyDescent="0.25">
      <c r="A1788" s="23">
        <v>40660</v>
      </c>
      <c r="B1788" s="25" t="e">
        <v>#N/A</v>
      </c>
    </row>
    <row r="1789" spans="1:2" x14ac:dyDescent="0.25">
      <c r="A1789" s="23">
        <v>40661</v>
      </c>
      <c r="B1789" s="25" t="e">
        <v>#N/A</v>
      </c>
    </row>
    <row r="1790" spans="1:2" x14ac:dyDescent="0.25">
      <c r="A1790" s="23">
        <v>40662</v>
      </c>
      <c r="B1790" s="25" t="e">
        <v>#N/A</v>
      </c>
    </row>
    <row r="1791" spans="1:2" x14ac:dyDescent="0.25">
      <c r="A1791" s="23">
        <v>40665</v>
      </c>
      <c r="B1791" s="25" t="e">
        <v>#N/A</v>
      </c>
    </row>
    <row r="1792" spans="1:2" x14ac:dyDescent="0.25">
      <c r="A1792" s="23">
        <v>40666</v>
      </c>
      <c r="B1792" s="25" t="e">
        <v>#N/A</v>
      </c>
    </row>
    <row r="1793" spans="1:2" x14ac:dyDescent="0.25">
      <c r="A1793" s="23">
        <v>40667</v>
      </c>
      <c r="B1793" s="25" t="e">
        <v>#N/A</v>
      </c>
    </row>
    <row r="1794" spans="1:2" x14ac:dyDescent="0.25">
      <c r="A1794" s="23">
        <v>40668</v>
      </c>
      <c r="B1794" s="25" t="e">
        <v>#N/A</v>
      </c>
    </row>
    <row r="1795" spans="1:2" x14ac:dyDescent="0.25">
      <c r="A1795" s="23">
        <v>40669</v>
      </c>
      <c r="B1795" s="25" t="e">
        <v>#N/A</v>
      </c>
    </row>
    <row r="1796" spans="1:2" x14ac:dyDescent="0.25">
      <c r="A1796" s="23">
        <v>40672</v>
      </c>
      <c r="B1796" s="25" t="e">
        <v>#N/A</v>
      </c>
    </row>
    <row r="1797" spans="1:2" x14ac:dyDescent="0.25">
      <c r="A1797" s="23">
        <v>40673</v>
      </c>
      <c r="B1797" s="25" t="e">
        <v>#N/A</v>
      </c>
    </row>
    <row r="1798" spans="1:2" x14ac:dyDescent="0.25">
      <c r="A1798" s="23">
        <v>40674</v>
      </c>
      <c r="B1798" s="25" t="e">
        <v>#N/A</v>
      </c>
    </row>
    <row r="1799" spans="1:2" x14ac:dyDescent="0.25">
      <c r="A1799" s="23">
        <v>40675</v>
      </c>
      <c r="B1799" s="25" t="e">
        <v>#N/A</v>
      </c>
    </row>
    <row r="1800" spans="1:2" x14ac:dyDescent="0.25">
      <c r="A1800" s="23">
        <v>40676</v>
      </c>
      <c r="B1800" s="25" t="e">
        <v>#N/A</v>
      </c>
    </row>
    <row r="1801" spans="1:2" x14ac:dyDescent="0.25">
      <c r="A1801" s="23">
        <v>40679</v>
      </c>
      <c r="B1801" s="25" t="e">
        <v>#N/A</v>
      </c>
    </row>
    <row r="1802" spans="1:2" x14ac:dyDescent="0.25">
      <c r="A1802" s="23">
        <v>40680</v>
      </c>
      <c r="B1802" s="25" t="e">
        <v>#N/A</v>
      </c>
    </row>
    <row r="1803" spans="1:2" x14ac:dyDescent="0.25">
      <c r="A1803" s="23">
        <v>40681</v>
      </c>
      <c r="B1803" s="25" t="e">
        <v>#N/A</v>
      </c>
    </row>
    <row r="1804" spans="1:2" x14ac:dyDescent="0.25">
      <c r="A1804" s="23">
        <v>40682</v>
      </c>
      <c r="B1804" s="25" t="e">
        <v>#N/A</v>
      </c>
    </row>
    <row r="1805" spans="1:2" x14ac:dyDescent="0.25">
      <c r="A1805" s="23">
        <v>40683</v>
      </c>
      <c r="B1805" s="25" t="e">
        <v>#N/A</v>
      </c>
    </row>
    <row r="1806" spans="1:2" x14ac:dyDescent="0.25">
      <c r="A1806" s="23">
        <v>40686</v>
      </c>
      <c r="B1806" s="25" t="e">
        <v>#N/A</v>
      </c>
    </row>
    <row r="1807" spans="1:2" x14ac:dyDescent="0.25">
      <c r="A1807" s="23">
        <v>40687</v>
      </c>
      <c r="B1807" s="25" t="e">
        <v>#N/A</v>
      </c>
    </row>
    <row r="1808" spans="1:2" x14ac:dyDescent="0.25">
      <c r="A1808" s="23">
        <v>40688</v>
      </c>
      <c r="B1808" s="25" t="e">
        <v>#N/A</v>
      </c>
    </row>
    <row r="1809" spans="1:2" x14ac:dyDescent="0.25">
      <c r="A1809" s="23">
        <v>40689</v>
      </c>
      <c r="B1809" s="25" t="e">
        <v>#N/A</v>
      </c>
    </row>
    <row r="1810" spans="1:2" x14ac:dyDescent="0.25">
      <c r="A1810" s="23">
        <v>40690</v>
      </c>
      <c r="B1810" s="25" t="e">
        <v>#N/A</v>
      </c>
    </row>
    <row r="1811" spans="1:2" x14ac:dyDescent="0.25">
      <c r="A1811" s="23">
        <v>40694</v>
      </c>
      <c r="B1811" s="25" t="e">
        <v>#N/A</v>
      </c>
    </row>
    <row r="1812" spans="1:2" x14ac:dyDescent="0.25">
      <c r="A1812" s="23">
        <v>40695</v>
      </c>
      <c r="B1812" s="25" t="e">
        <v>#N/A</v>
      </c>
    </row>
    <row r="1813" spans="1:2" x14ac:dyDescent="0.25">
      <c r="A1813" s="23">
        <v>40696</v>
      </c>
      <c r="B1813" s="25" t="e">
        <v>#N/A</v>
      </c>
    </row>
    <row r="1814" spans="1:2" x14ac:dyDescent="0.25">
      <c r="A1814" s="23">
        <v>40697</v>
      </c>
      <c r="B1814" s="25" t="e">
        <v>#N/A</v>
      </c>
    </row>
    <row r="1815" spans="1:2" x14ac:dyDescent="0.25">
      <c r="A1815" s="23">
        <v>40700</v>
      </c>
      <c r="B1815" s="25" t="e">
        <v>#N/A</v>
      </c>
    </row>
    <row r="1816" spans="1:2" x14ac:dyDescent="0.25">
      <c r="A1816" s="23">
        <v>40701</v>
      </c>
      <c r="B1816" s="25" t="e">
        <v>#N/A</v>
      </c>
    </row>
    <row r="1817" spans="1:2" x14ac:dyDescent="0.25">
      <c r="A1817" s="23">
        <v>40702</v>
      </c>
      <c r="B1817" s="25" t="e">
        <v>#N/A</v>
      </c>
    </row>
    <row r="1818" spans="1:2" x14ac:dyDescent="0.25">
      <c r="A1818" s="23">
        <v>40703</v>
      </c>
      <c r="B1818" s="25" t="e">
        <v>#N/A</v>
      </c>
    </row>
    <row r="1819" spans="1:2" x14ac:dyDescent="0.25">
      <c r="A1819" s="23">
        <v>40704</v>
      </c>
      <c r="B1819" s="25" t="e">
        <v>#N/A</v>
      </c>
    </row>
    <row r="1820" spans="1:2" x14ac:dyDescent="0.25">
      <c r="A1820" s="23">
        <v>40707</v>
      </c>
      <c r="B1820" s="25" t="e">
        <v>#N/A</v>
      </c>
    </row>
    <row r="1821" spans="1:2" x14ac:dyDescent="0.25">
      <c r="A1821" s="23">
        <v>40708</v>
      </c>
      <c r="B1821" s="25" t="e">
        <v>#N/A</v>
      </c>
    </row>
    <row r="1822" spans="1:2" x14ac:dyDescent="0.25">
      <c r="A1822" s="23">
        <v>40709</v>
      </c>
      <c r="B1822" s="25" t="e">
        <v>#N/A</v>
      </c>
    </row>
    <row r="1823" spans="1:2" x14ac:dyDescent="0.25">
      <c r="A1823" s="23">
        <v>40710</v>
      </c>
      <c r="B1823" s="25" t="e">
        <v>#N/A</v>
      </c>
    </row>
    <row r="1824" spans="1:2" x14ac:dyDescent="0.25">
      <c r="A1824" s="23">
        <v>40711</v>
      </c>
      <c r="B1824" s="25" t="e">
        <v>#N/A</v>
      </c>
    </row>
    <row r="1825" spans="1:2" x14ac:dyDescent="0.25">
      <c r="A1825" s="23">
        <v>40714</v>
      </c>
      <c r="B1825" s="25" t="e">
        <v>#N/A</v>
      </c>
    </row>
    <row r="1826" spans="1:2" x14ac:dyDescent="0.25">
      <c r="A1826" s="23">
        <v>40715</v>
      </c>
      <c r="B1826" s="25" t="e">
        <v>#N/A</v>
      </c>
    </row>
    <row r="1827" spans="1:2" x14ac:dyDescent="0.25">
      <c r="A1827" s="23">
        <v>40716</v>
      </c>
      <c r="B1827" s="25" t="e">
        <v>#N/A</v>
      </c>
    </row>
    <row r="1828" spans="1:2" x14ac:dyDescent="0.25">
      <c r="A1828" s="23">
        <v>40717</v>
      </c>
      <c r="B1828" s="25" t="e">
        <v>#N/A</v>
      </c>
    </row>
    <row r="1829" spans="1:2" x14ac:dyDescent="0.25">
      <c r="A1829" s="23">
        <v>40718</v>
      </c>
      <c r="B1829" s="25" t="e">
        <v>#N/A</v>
      </c>
    </row>
    <row r="1830" spans="1:2" x14ac:dyDescent="0.25">
      <c r="A1830" s="23">
        <v>40721</v>
      </c>
      <c r="B1830" s="25" t="e">
        <v>#N/A</v>
      </c>
    </row>
    <row r="1831" spans="1:2" x14ac:dyDescent="0.25">
      <c r="A1831" s="23">
        <v>40722</v>
      </c>
      <c r="B1831" s="25" t="e">
        <v>#N/A</v>
      </c>
    </row>
    <row r="1832" spans="1:2" x14ac:dyDescent="0.25">
      <c r="A1832" s="23">
        <v>40723</v>
      </c>
      <c r="B1832" s="25" t="e">
        <v>#N/A</v>
      </c>
    </row>
    <row r="1833" spans="1:2" x14ac:dyDescent="0.25">
      <c r="A1833" s="23">
        <v>40724</v>
      </c>
      <c r="B1833" s="25" t="e">
        <v>#N/A</v>
      </c>
    </row>
    <row r="1834" spans="1:2" x14ac:dyDescent="0.25">
      <c r="A1834" s="23">
        <v>40725</v>
      </c>
      <c r="B1834" s="25" t="e">
        <v>#N/A</v>
      </c>
    </row>
    <row r="1835" spans="1:2" x14ac:dyDescent="0.25">
      <c r="A1835" s="23">
        <v>40729</v>
      </c>
      <c r="B1835" s="25" t="e">
        <v>#N/A</v>
      </c>
    </row>
    <row r="1836" spans="1:2" x14ac:dyDescent="0.25">
      <c r="A1836" s="23">
        <v>40730</v>
      </c>
      <c r="B1836" s="25" t="e">
        <v>#N/A</v>
      </c>
    </row>
    <row r="1837" spans="1:2" x14ac:dyDescent="0.25">
      <c r="A1837" s="23">
        <v>40731</v>
      </c>
      <c r="B1837" s="25" t="e">
        <v>#N/A</v>
      </c>
    </row>
    <row r="1838" spans="1:2" x14ac:dyDescent="0.25">
      <c r="A1838" s="23">
        <v>40732</v>
      </c>
      <c r="B1838" s="25" t="e">
        <v>#N/A</v>
      </c>
    </row>
    <row r="1839" spans="1:2" x14ac:dyDescent="0.25">
      <c r="A1839" s="23">
        <v>40735</v>
      </c>
      <c r="B1839" s="25" t="e">
        <v>#N/A</v>
      </c>
    </row>
    <row r="1840" spans="1:2" x14ac:dyDescent="0.25">
      <c r="A1840" s="23">
        <v>40736</v>
      </c>
      <c r="B1840" s="25" t="e">
        <v>#N/A</v>
      </c>
    </row>
    <row r="1841" spans="1:2" x14ac:dyDescent="0.25">
      <c r="A1841" s="23">
        <v>40737</v>
      </c>
      <c r="B1841" s="25" t="e">
        <v>#N/A</v>
      </c>
    </row>
    <row r="1842" spans="1:2" x14ac:dyDescent="0.25">
      <c r="A1842" s="23">
        <v>40738</v>
      </c>
      <c r="B1842" s="25" t="e">
        <v>#N/A</v>
      </c>
    </row>
    <row r="1843" spans="1:2" x14ac:dyDescent="0.25">
      <c r="A1843" s="23">
        <v>40739</v>
      </c>
      <c r="B1843" s="25" t="e">
        <v>#N/A</v>
      </c>
    </row>
    <row r="1844" spans="1:2" x14ac:dyDescent="0.25">
      <c r="A1844" s="23">
        <v>40742</v>
      </c>
      <c r="B1844" s="25" t="e">
        <v>#N/A</v>
      </c>
    </row>
    <row r="1845" spans="1:2" x14ac:dyDescent="0.25">
      <c r="A1845" s="23">
        <v>40743</v>
      </c>
      <c r="B1845" s="25" t="e">
        <v>#N/A</v>
      </c>
    </row>
    <row r="1846" spans="1:2" x14ac:dyDescent="0.25">
      <c r="A1846" s="23">
        <v>40744</v>
      </c>
      <c r="B1846" s="25" t="e">
        <v>#N/A</v>
      </c>
    </row>
    <row r="1847" spans="1:2" x14ac:dyDescent="0.25">
      <c r="A1847" s="23">
        <v>40745</v>
      </c>
      <c r="B1847" s="25" t="e">
        <v>#N/A</v>
      </c>
    </row>
    <row r="1848" spans="1:2" x14ac:dyDescent="0.25">
      <c r="A1848" s="23">
        <v>40746</v>
      </c>
      <c r="B1848" s="25" t="e">
        <v>#N/A</v>
      </c>
    </row>
    <row r="1849" spans="1:2" x14ac:dyDescent="0.25">
      <c r="A1849" s="23">
        <v>40749</v>
      </c>
      <c r="B1849" s="25" t="e">
        <v>#N/A</v>
      </c>
    </row>
    <row r="1850" spans="1:2" x14ac:dyDescent="0.25">
      <c r="A1850" s="23">
        <v>40750</v>
      </c>
      <c r="B1850" s="25" t="e">
        <v>#N/A</v>
      </c>
    </row>
    <row r="1851" spans="1:2" x14ac:dyDescent="0.25">
      <c r="A1851" s="23">
        <v>40751</v>
      </c>
      <c r="B1851" s="25" t="e">
        <v>#N/A</v>
      </c>
    </row>
    <row r="1852" spans="1:2" x14ac:dyDescent="0.25">
      <c r="A1852" s="23">
        <v>40752</v>
      </c>
      <c r="B1852" s="25" t="e">
        <v>#N/A</v>
      </c>
    </row>
    <row r="1853" spans="1:2" x14ac:dyDescent="0.25">
      <c r="A1853" s="23">
        <v>40753</v>
      </c>
      <c r="B1853" s="25" t="e">
        <v>#N/A</v>
      </c>
    </row>
    <row r="1854" spans="1:2" x14ac:dyDescent="0.25">
      <c r="A1854" s="23">
        <v>40756</v>
      </c>
      <c r="B1854" s="25" t="e">
        <v>#N/A</v>
      </c>
    </row>
    <row r="1855" spans="1:2" x14ac:dyDescent="0.25">
      <c r="A1855" s="23">
        <v>40757</v>
      </c>
      <c r="B1855" s="25" t="e">
        <v>#N/A</v>
      </c>
    </row>
    <row r="1856" spans="1:2" x14ac:dyDescent="0.25">
      <c r="A1856" s="23">
        <v>40758</v>
      </c>
      <c r="B1856" s="25" t="e">
        <v>#N/A</v>
      </c>
    </row>
    <row r="1857" spans="1:2" x14ac:dyDescent="0.25">
      <c r="A1857" s="23">
        <v>40759</v>
      </c>
      <c r="B1857" s="25" t="e">
        <v>#N/A</v>
      </c>
    </row>
    <row r="1858" spans="1:2" x14ac:dyDescent="0.25">
      <c r="A1858" s="23">
        <v>40760</v>
      </c>
      <c r="B1858" s="25" t="e">
        <v>#N/A</v>
      </c>
    </row>
    <row r="1859" spans="1:2" x14ac:dyDescent="0.25">
      <c r="A1859" s="23">
        <v>40763</v>
      </c>
      <c r="B1859" s="25" t="e">
        <v>#N/A</v>
      </c>
    </row>
    <row r="1860" spans="1:2" x14ac:dyDescent="0.25">
      <c r="A1860" s="23">
        <v>40764</v>
      </c>
      <c r="B1860" s="25" t="e">
        <v>#N/A</v>
      </c>
    </row>
    <row r="1861" spans="1:2" x14ac:dyDescent="0.25">
      <c r="A1861" s="23">
        <v>40765</v>
      </c>
      <c r="B1861" s="25" t="e">
        <v>#N/A</v>
      </c>
    </row>
    <row r="1862" spans="1:2" x14ac:dyDescent="0.25">
      <c r="A1862" s="23">
        <v>40766</v>
      </c>
      <c r="B1862" s="25" t="e">
        <v>#N/A</v>
      </c>
    </row>
    <row r="1863" spans="1:2" x14ac:dyDescent="0.25">
      <c r="A1863" s="23">
        <v>40767</v>
      </c>
      <c r="B1863" s="25" t="e">
        <v>#N/A</v>
      </c>
    </row>
    <row r="1864" spans="1:2" x14ac:dyDescent="0.25">
      <c r="A1864" s="23">
        <v>40770</v>
      </c>
      <c r="B1864" s="25" t="e">
        <v>#N/A</v>
      </c>
    </row>
    <row r="1865" spans="1:2" x14ac:dyDescent="0.25">
      <c r="A1865" s="23">
        <v>40771</v>
      </c>
      <c r="B1865" s="25" t="e">
        <v>#N/A</v>
      </c>
    </row>
    <row r="1866" spans="1:2" x14ac:dyDescent="0.25">
      <c r="A1866" s="23">
        <v>40772</v>
      </c>
      <c r="B1866" s="25" t="e">
        <v>#N/A</v>
      </c>
    </row>
    <row r="1867" spans="1:2" x14ac:dyDescent="0.25">
      <c r="A1867" s="23">
        <v>40773</v>
      </c>
      <c r="B1867" s="25" t="e">
        <v>#N/A</v>
      </c>
    </row>
    <row r="1868" spans="1:2" x14ac:dyDescent="0.25">
      <c r="A1868" s="23">
        <v>40774</v>
      </c>
      <c r="B1868" s="25" t="e">
        <v>#N/A</v>
      </c>
    </row>
    <row r="1869" spans="1:2" x14ac:dyDescent="0.25">
      <c r="A1869" s="23">
        <v>40777</v>
      </c>
      <c r="B1869" s="25" t="e">
        <v>#N/A</v>
      </c>
    </row>
    <row r="1870" spans="1:2" x14ac:dyDescent="0.25">
      <c r="A1870" s="23">
        <v>40778</v>
      </c>
      <c r="B1870" s="25" t="e">
        <v>#N/A</v>
      </c>
    </row>
    <row r="1871" spans="1:2" x14ac:dyDescent="0.25">
      <c r="A1871" s="23">
        <v>40779</v>
      </c>
      <c r="B1871" s="25" t="e">
        <v>#N/A</v>
      </c>
    </row>
    <row r="1872" spans="1:2" x14ac:dyDescent="0.25">
      <c r="A1872" s="23">
        <v>40780</v>
      </c>
      <c r="B1872" s="25" t="e">
        <v>#N/A</v>
      </c>
    </row>
    <row r="1873" spans="1:2" x14ac:dyDescent="0.25">
      <c r="A1873" s="23">
        <v>40781</v>
      </c>
      <c r="B1873" s="25" t="e">
        <v>#N/A</v>
      </c>
    </row>
    <row r="1874" spans="1:2" x14ac:dyDescent="0.25">
      <c r="A1874" s="23">
        <v>40784</v>
      </c>
      <c r="B1874" s="25" t="e">
        <v>#N/A</v>
      </c>
    </row>
    <row r="1875" spans="1:2" x14ac:dyDescent="0.25">
      <c r="A1875" s="23">
        <v>40785</v>
      </c>
      <c r="B1875" s="25" t="e">
        <v>#N/A</v>
      </c>
    </row>
    <row r="1876" spans="1:2" x14ac:dyDescent="0.25">
      <c r="A1876" s="23">
        <v>40786</v>
      </c>
      <c r="B1876" s="25" t="e">
        <v>#N/A</v>
      </c>
    </row>
    <row r="1877" spans="1:2" x14ac:dyDescent="0.25">
      <c r="A1877" s="23">
        <v>40787</v>
      </c>
      <c r="B1877" s="25" t="e">
        <v>#N/A</v>
      </c>
    </row>
    <row r="1878" spans="1:2" x14ac:dyDescent="0.25">
      <c r="A1878" s="23">
        <v>40788</v>
      </c>
      <c r="B1878" s="25" t="e">
        <v>#N/A</v>
      </c>
    </row>
    <row r="1879" spans="1:2" x14ac:dyDescent="0.25">
      <c r="A1879" s="23">
        <v>40792</v>
      </c>
      <c r="B1879" s="25" t="e">
        <v>#N/A</v>
      </c>
    </row>
    <row r="1880" spans="1:2" x14ac:dyDescent="0.25">
      <c r="A1880" s="23">
        <v>40793</v>
      </c>
      <c r="B1880" s="25" t="e">
        <v>#N/A</v>
      </c>
    </row>
    <row r="1881" spans="1:2" x14ac:dyDescent="0.25">
      <c r="A1881" s="23">
        <v>40794</v>
      </c>
      <c r="B1881" s="25" t="e">
        <v>#N/A</v>
      </c>
    </row>
    <row r="1882" spans="1:2" x14ac:dyDescent="0.25">
      <c r="A1882" s="23">
        <v>40795</v>
      </c>
      <c r="B1882" s="25" t="e">
        <v>#N/A</v>
      </c>
    </row>
    <row r="1883" spans="1:2" x14ac:dyDescent="0.25">
      <c r="A1883" s="23">
        <v>40798</v>
      </c>
      <c r="B1883" s="25" t="e">
        <v>#N/A</v>
      </c>
    </row>
    <row r="1884" spans="1:2" x14ac:dyDescent="0.25">
      <c r="A1884" s="23">
        <v>40799</v>
      </c>
      <c r="B1884" s="25" t="e">
        <v>#N/A</v>
      </c>
    </row>
    <row r="1885" spans="1:2" x14ac:dyDescent="0.25">
      <c r="A1885" s="23">
        <v>40800</v>
      </c>
      <c r="B1885" s="25" t="e">
        <v>#N/A</v>
      </c>
    </row>
    <row r="1886" spans="1:2" x14ac:dyDescent="0.25">
      <c r="A1886" s="23">
        <v>40801</v>
      </c>
      <c r="B1886" s="25" t="e">
        <v>#N/A</v>
      </c>
    </row>
    <row r="1887" spans="1:2" x14ac:dyDescent="0.25">
      <c r="A1887" s="23">
        <v>40802</v>
      </c>
      <c r="B1887" s="25" t="e">
        <v>#N/A</v>
      </c>
    </row>
    <row r="1888" spans="1:2" x14ac:dyDescent="0.25">
      <c r="A1888" s="23">
        <v>40805</v>
      </c>
      <c r="B1888" s="25" t="e">
        <v>#N/A</v>
      </c>
    </row>
    <row r="1889" spans="1:2" x14ac:dyDescent="0.25">
      <c r="A1889" s="23">
        <v>40806</v>
      </c>
      <c r="B1889" s="25" t="e">
        <v>#N/A</v>
      </c>
    </row>
    <row r="1890" spans="1:2" x14ac:dyDescent="0.25">
      <c r="A1890" s="23">
        <v>40807</v>
      </c>
      <c r="B1890" s="25" t="e">
        <v>#N/A</v>
      </c>
    </row>
    <row r="1891" spans="1:2" x14ac:dyDescent="0.25">
      <c r="A1891" s="23">
        <v>40808</v>
      </c>
      <c r="B1891" s="25" t="e">
        <v>#N/A</v>
      </c>
    </row>
    <row r="1892" spans="1:2" x14ac:dyDescent="0.25">
      <c r="A1892" s="23">
        <v>40809</v>
      </c>
      <c r="B1892" s="25" t="e">
        <v>#N/A</v>
      </c>
    </row>
    <row r="1893" spans="1:2" x14ac:dyDescent="0.25">
      <c r="A1893" s="23">
        <v>40812</v>
      </c>
      <c r="B1893" s="25" t="e">
        <v>#N/A</v>
      </c>
    </row>
    <row r="1894" spans="1:2" x14ac:dyDescent="0.25">
      <c r="A1894" s="23">
        <v>40813</v>
      </c>
      <c r="B1894" s="25" t="e">
        <v>#N/A</v>
      </c>
    </row>
    <row r="1895" spans="1:2" x14ac:dyDescent="0.25">
      <c r="A1895" s="23">
        <v>40814</v>
      </c>
      <c r="B1895" s="25" t="e">
        <v>#N/A</v>
      </c>
    </row>
    <row r="1896" spans="1:2" x14ac:dyDescent="0.25">
      <c r="A1896" s="23">
        <v>40815</v>
      </c>
      <c r="B1896" s="25" t="e">
        <v>#N/A</v>
      </c>
    </row>
    <row r="1897" spans="1:2" x14ac:dyDescent="0.25">
      <c r="A1897" s="23">
        <v>40816</v>
      </c>
      <c r="B1897" s="25" t="e">
        <v>#N/A</v>
      </c>
    </row>
    <row r="1898" spans="1:2" x14ac:dyDescent="0.25">
      <c r="A1898" s="23">
        <v>40819</v>
      </c>
      <c r="B1898" s="25" t="e">
        <v>#N/A</v>
      </c>
    </row>
    <row r="1899" spans="1:2" x14ac:dyDescent="0.25">
      <c r="A1899" s="23">
        <v>40820</v>
      </c>
      <c r="B1899" s="25" t="e">
        <v>#N/A</v>
      </c>
    </row>
    <row r="1900" spans="1:2" x14ac:dyDescent="0.25">
      <c r="A1900" s="23">
        <v>40821</v>
      </c>
      <c r="B1900" s="25" t="e">
        <v>#N/A</v>
      </c>
    </row>
    <row r="1901" spans="1:2" x14ac:dyDescent="0.25">
      <c r="A1901" s="23">
        <v>40822</v>
      </c>
      <c r="B1901" s="25" t="e">
        <v>#N/A</v>
      </c>
    </row>
    <row r="1902" spans="1:2" x14ac:dyDescent="0.25">
      <c r="A1902" s="23">
        <v>40823</v>
      </c>
      <c r="B1902" s="25" t="e">
        <v>#N/A</v>
      </c>
    </row>
    <row r="1903" spans="1:2" x14ac:dyDescent="0.25">
      <c r="A1903" s="23">
        <v>40826</v>
      </c>
      <c r="B1903" s="25" t="e">
        <v>#N/A</v>
      </c>
    </row>
    <row r="1904" spans="1:2" x14ac:dyDescent="0.25">
      <c r="A1904" s="23">
        <v>40827</v>
      </c>
      <c r="B1904" s="25" t="e">
        <v>#N/A</v>
      </c>
    </row>
    <row r="1905" spans="1:2" x14ac:dyDescent="0.25">
      <c r="A1905" s="23">
        <v>40828</v>
      </c>
      <c r="B1905" s="25" t="e">
        <v>#N/A</v>
      </c>
    </row>
    <row r="1906" spans="1:2" x14ac:dyDescent="0.25">
      <c r="A1906" s="23">
        <v>40829</v>
      </c>
      <c r="B1906" s="25" t="e">
        <v>#N/A</v>
      </c>
    </row>
    <row r="1907" spans="1:2" x14ac:dyDescent="0.25">
      <c r="A1907" s="23">
        <v>40830</v>
      </c>
      <c r="B1907" s="25" t="e">
        <v>#N/A</v>
      </c>
    </row>
    <row r="1908" spans="1:2" x14ac:dyDescent="0.25">
      <c r="A1908" s="23">
        <v>40833</v>
      </c>
      <c r="B1908" s="25" t="e">
        <v>#N/A</v>
      </c>
    </row>
    <row r="1909" spans="1:2" x14ac:dyDescent="0.25">
      <c r="A1909" s="23">
        <v>40834</v>
      </c>
      <c r="B1909" s="25" t="e">
        <v>#N/A</v>
      </c>
    </row>
    <row r="1910" spans="1:2" x14ac:dyDescent="0.25">
      <c r="A1910" s="23">
        <v>40835</v>
      </c>
      <c r="B1910" s="25" t="e">
        <v>#N/A</v>
      </c>
    </row>
    <row r="1911" spans="1:2" x14ac:dyDescent="0.25">
      <c r="A1911" s="23">
        <v>40836</v>
      </c>
      <c r="B1911" s="25" t="e">
        <v>#N/A</v>
      </c>
    </row>
    <row r="1912" spans="1:2" x14ac:dyDescent="0.25">
      <c r="A1912" s="23">
        <v>40837</v>
      </c>
      <c r="B1912" s="25" t="e">
        <v>#N/A</v>
      </c>
    </row>
    <row r="1913" spans="1:2" x14ac:dyDescent="0.25">
      <c r="A1913" s="23">
        <v>40840</v>
      </c>
      <c r="B1913" s="25" t="e">
        <v>#N/A</v>
      </c>
    </row>
    <row r="1914" spans="1:2" x14ac:dyDescent="0.25">
      <c r="A1914" s="23">
        <v>40841</v>
      </c>
      <c r="B1914" s="25" t="e">
        <v>#N/A</v>
      </c>
    </row>
    <row r="1915" spans="1:2" x14ac:dyDescent="0.25">
      <c r="A1915" s="23">
        <v>40842</v>
      </c>
      <c r="B1915" s="25" t="e">
        <v>#N/A</v>
      </c>
    </row>
    <row r="1916" spans="1:2" x14ac:dyDescent="0.25">
      <c r="A1916" s="23">
        <v>40843</v>
      </c>
      <c r="B1916" s="25" t="e">
        <v>#N/A</v>
      </c>
    </row>
    <row r="1917" spans="1:2" x14ac:dyDescent="0.25">
      <c r="A1917" s="23">
        <v>40844</v>
      </c>
      <c r="B1917" s="25" t="e">
        <v>#N/A</v>
      </c>
    </row>
    <row r="1918" spans="1:2" x14ac:dyDescent="0.25">
      <c r="A1918" s="23">
        <v>40847</v>
      </c>
      <c r="B1918" s="25" t="e">
        <v>#N/A</v>
      </c>
    </row>
    <row r="1919" spans="1:2" x14ac:dyDescent="0.25">
      <c r="A1919" s="23">
        <v>40848</v>
      </c>
      <c r="B1919" s="25" t="e">
        <v>#N/A</v>
      </c>
    </row>
    <row r="1920" spans="1:2" x14ac:dyDescent="0.25">
      <c r="A1920" s="23">
        <v>40849</v>
      </c>
      <c r="B1920" s="25" t="e">
        <v>#N/A</v>
      </c>
    </row>
    <row r="1921" spans="1:2" x14ac:dyDescent="0.25">
      <c r="A1921" s="23">
        <v>40850</v>
      </c>
      <c r="B1921" s="25" t="e">
        <v>#N/A</v>
      </c>
    </row>
    <row r="1922" spans="1:2" x14ac:dyDescent="0.25">
      <c r="A1922" s="23">
        <v>40851</v>
      </c>
      <c r="B1922" s="25" t="e">
        <v>#N/A</v>
      </c>
    </row>
    <row r="1923" spans="1:2" x14ac:dyDescent="0.25">
      <c r="A1923" s="23">
        <v>40854</v>
      </c>
      <c r="B1923" s="25" t="e">
        <v>#N/A</v>
      </c>
    </row>
    <row r="1924" spans="1:2" x14ac:dyDescent="0.25">
      <c r="A1924" s="23">
        <v>40855</v>
      </c>
      <c r="B1924" s="25" t="e">
        <v>#N/A</v>
      </c>
    </row>
    <row r="1925" spans="1:2" x14ac:dyDescent="0.25">
      <c r="A1925" s="23">
        <v>40856</v>
      </c>
      <c r="B1925" s="25" t="e">
        <v>#N/A</v>
      </c>
    </row>
    <row r="1926" spans="1:2" x14ac:dyDescent="0.25">
      <c r="A1926" s="23">
        <v>40857</v>
      </c>
      <c r="B1926" s="25" t="e">
        <v>#N/A</v>
      </c>
    </row>
    <row r="1927" spans="1:2" x14ac:dyDescent="0.25">
      <c r="A1927" s="23">
        <v>40858</v>
      </c>
      <c r="B1927" s="25" t="e">
        <v>#N/A</v>
      </c>
    </row>
    <row r="1928" spans="1:2" x14ac:dyDescent="0.25">
      <c r="A1928" s="23">
        <v>40861</v>
      </c>
      <c r="B1928" s="25" t="e">
        <v>#N/A</v>
      </c>
    </row>
    <row r="1929" spans="1:2" x14ac:dyDescent="0.25">
      <c r="A1929" s="23">
        <v>40862</v>
      </c>
      <c r="B1929" s="25" t="e">
        <v>#N/A</v>
      </c>
    </row>
    <row r="1930" spans="1:2" x14ac:dyDescent="0.25">
      <c r="A1930" s="23">
        <v>40863</v>
      </c>
      <c r="B1930" s="25" t="e">
        <v>#N/A</v>
      </c>
    </row>
    <row r="1931" spans="1:2" x14ac:dyDescent="0.25">
      <c r="A1931" s="23">
        <v>40864</v>
      </c>
      <c r="B1931" s="25" t="e">
        <v>#N/A</v>
      </c>
    </row>
    <row r="1932" spans="1:2" x14ac:dyDescent="0.25">
      <c r="A1932" s="23">
        <v>40865</v>
      </c>
      <c r="B1932" s="25" t="e">
        <v>#N/A</v>
      </c>
    </row>
    <row r="1933" spans="1:2" x14ac:dyDescent="0.25">
      <c r="A1933" s="23">
        <v>40868</v>
      </c>
      <c r="B1933" s="25" t="e">
        <v>#N/A</v>
      </c>
    </row>
    <row r="1934" spans="1:2" x14ac:dyDescent="0.25">
      <c r="A1934" s="23">
        <v>40869</v>
      </c>
      <c r="B1934" s="25" t="e">
        <v>#N/A</v>
      </c>
    </row>
    <row r="1935" spans="1:2" x14ac:dyDescent="0.25">
      <c r="A1935" s="23">
        <v>40870</v>
      </c>
      <c r="B1935" s="25" t="e">
        <v>#N/A</v>
      </c>
    </row>
    <row r="1936" spans="1:2" x14ac:dyDescent="0.25">
      <c r="A1936" s="23">
        <v>40872</v>
      </c>
      <c r="B1936" s="25" t="e">
        <v>#N/A</v>
      </c>
    </row>
    <row r="1937" spans="1:2" x14ac:dyDescent="0.25">
      <c r="A1937" s="23">
        <v>40875</v>
      </c>
      <c r="B1937" s="25" t="e">
        <v>#N/A</v>
      </c>
    </row>
    <row r="1938" spans="1:2" x14ac:dyDescent="0.25">
      <c r="A1938" s="23">
        <v>40876</v>
      </c>
      <c r="B1938" s="25" t="e">
        <v>#N/A</v>
      </c>
    </row>
    <row r="1939" spans="1:2" x14ac:dyDescent="0.25">
      <c r="A1939" s="23">
        <v>40877</v>
      </c>
      <c r="B1939" s="25" t="e">
        <v>#N/A</v>
      </c>
    </row>
    <row r="1940" spans="1:2" x14ac:dyDescent="0.25">
      <c r="A1940" s="23">
        <v>40878</v>
      </c>
      <c r="B1940" s="25" t="e">
        <v>#N/A</v>
      </c>
    </row>
    <row r="1941" spans="1:2" x14ac:dyDescent="0.25">
      <c r="A1941" s="23">
        <v>40879</v>
      </c>
      <c r="B1941" s="25" t="e">
        <v>#N/A</v>
      </c>
    </row>
    <row r="1942" spans="1:2" x14ac:dyDescent="0.25">
      <c r="A1942" s="23">
        <v>40882</v>
      </c>
      <c r="B1942" s="25" t="e">
        <v>#N/A</v>
      </c>
    </row>
    <row r="1943" spans="1:2" x14ac:dyDescent="0.25">
      <c r="A1943" s="23">
        <v>40883</v>
      </c>
      <c r="B1943" s="25" t="e">
        <v>#N/A</v>
      </c>
    </row>
    <row r="1944" spans="1:2" x14ac:dyDescent="0.25">
      <c r="A1944" s="23">
        <v>40884</v>
      </c>
      <c r="B1944" s="25" t="e">
        <v>#N/A</v>
      </c>
    </row>
    <row r="1945" spans="1:2" x14ac:dyDescent="0.25">
      <c r="A1945" s="23">
        <v>40885</v>
      </c>
      <c r="B1945" s="25" t="e">
        <v>#N/A</v>
      </c>
    </row>
    <row r="1946" spans="1:2" x14ac:dyDescent="0.25">
      <c r="A1946" s="23">
        <v>40886</v>
      </c>
      <c r="B1946" s="25" t="e">
        <v>#N/A</v>
      </c>
    </row>
    <row r="1947" spans="1:2" x14ac:dyDescent="0.25">
      <c r="A1947" s="23">
        <v>40889</v>
      </c>
      <c r="B1947" s="25" t="e">
        <v>#N/A</v>
      </c>
    </row>
    <row r="1948" spans="1:2" x14ac:dyDescent="0.25">
      <c r="A1948" s="23">
        <v>40890</v>
      </c>
      <c r="B1948" s="25" t="e">
        <v>#N/A</v>
      </c>
    </row>
    <row r="1949" spans="1:2" x14ac:dyDescent="0.25">
      <c r="A1949" s="23">
        <v>40891</v>
      </c>
      <c r="B1949" s="25" t="e">
        <v>#N/A</v>
      </c>
    </row>
    <row r="1950" spans="1:2" x14ac:dyDescent="0.25">
      <c r="A1950" s="23">
        <v>40892</v>
      </c>
      <c r="B1950" s="25" t="e">
        <v>#N/A</v>
      </c>
    </row>
    <row r="1951" spans="1:2" x14ac:dyDescent="0.25">
      <c r="A1951" s="23">
        <v>40893</v>
      </c>
      <c r="B1951" s="25" t="e">
        <v>#N/A</v>
      </c>
    </row>
    <row r="1952" spans="1:2" x14ac:dyDescent="0.25">
      <c r="A1952" s="23">
        <v>40896</v>
      </c>
      <c r="B1952" s="25" t="e">
        <v>#N/A</v>
      </c>
    </row>
    <row r="1953" spans="1:2" x14ac:dyDescent="0.25">
      <c r="A1953" s="23">
        <v>40897</v>
      </c>
      <c r="B1953" s="25" t="e">
        <v>#N/A</v>
      </c>
    </row>
    <row r="1954" spans="1:2" x14ac:dyDescent="0.25">
      <c r="A1954" s="23">
        <v>40898</v>
      </c>
      <c r="B1954" s="25" t="e">
        <v>#N/A</v>
      </c>
    </row>
    <row r="1955" spans="1:2" x14ac:dyDescent="0.25">
      <c r="A1955" s="23">
        <v>40899</v>
      </c>
      <c r="B1955" s="25" t="e">
        <v>#N/A</v>
      </c>
    </row>
    <row r="1956" spans="1:2" x14ac:dyDescent="0.25">
      <c r="A1956" s="23">
        <v>40900</v>
      </c>
      <c r="B1956" s="25" t="e">
        <v>#N/A</v>
      </c>
    </row>
    <row r="1957" spans="1:2" x14ac:dyDescent="0.25">
      <c r="A1957" s="23">
        <v>40904</v>
      </c>
      <c r="B1957" s="25" t="e">
        <v>#N/A</v>
      </c>
    </row>
    <row r="1958" spans="1:2" x14ac:dyDescent="0.25">
      <c r="A1958" s="23">
        <v>40905</v>
      </c>
      <c r="B1958" s="25" t="e">
        <v>#N/A</v>
      </c>
    </row>
    <row r="1959" spans="1:2" x14ac:dyDescent="0.25">
      <c r="A1959" s="23">
        <v>40906</v>
      </c>
      <c r="B1959" s="25" t="e">
        <v>#N/A</v>
      </c>
    </row>
    <row r="1960" spans="1:2" x14ac:dyDescent="0.25">
      <c r="A1960" s="23">
        <v>40907</v>
      </c>
      <c r="B1960" s="25" t="e">
        <v>#N/A</v>
      </c>
    </row>
    <row r="1961" spans="1:2" x14ac:dyDescent="0.25">
      <c r="A1961" s="23">
        <v>40911</v>
      </c>
      <c r="B1961" s="25" t="e">
        <v>#N/A</v>
      </c>
    </row>
    <row r="1962" spans="1:2" x14ac:dyDescent="0.25">
      <c r="A1962" s="23">
        <v>40912</v>
      </c>
      <c r="B1962" s="25" t="e">
        <v>#N/A</v>
      </c>
    </row>
    <row r="1963" spans="1:2" x14ac:dyDescent="0.25">
      <c r="A1963" s="23">
        <v>40913</v>
      </c>
      <c r="B1963" s="25" t="e">
        <v>#N/A</v>
      </c>
    </row>
    <row r="1964" spans="1:2" x14ac:dyDescent="0.25">
      <c r="A1964" s="23">
        <v>40914</v>
      </c>
      <c r="B1964" s="25" t="e">
        <v>#N/A</v>
      </c>
    </row>
    <row r="1965" spans="1:2" x14ac:dyDescent="0.25">
      <c r="A1965" s="23">
        <v>40917</v>
      </c>
      <c r="B1965" s="25" t="e">
        <v>#N/A</v>
      </c>
    </row>
    <row r="1966" spans="1:2" x14ac:dyDescent="0.25">
      <c r="A1966" s="23">
        <v>40918</v>
      </c>
      <c r="B1966" s="25" t="e">
        <v>#N/A</v>
      </c>
    </row>
    <row r="1967" spans="1:2" x14ac:dyDescent="0.25">
      <c r="A1967" s="23">
        <v>40919</v>
      </c>
      <c r="B1967" s="25" t="e">
        <v>#N/A</v>
      </c>
    </row>
    <row r="1968" spans="1:2" x14ac:dyDescent="0.25">
      <c r="A1968" s="23">
        <v>40920</v>
      </c>
      <c r="B1968" s="25" t="e">
        <v>#N/A</v>
      </c>
    </row>
    <row r="1969" spans="1:2" x14ac:dyDescent="0.25">
      <c r="A1969" s="23">
        <v>40921</v>
      </c>
      <c r="B1969" s="25" t="e">
        <v>#N/A</v>
      </c>
    </row>
    <row r="1970" spans="1:2" x14ac:dyDescent="0.25">
      <c r="A1970" s="23">
        <v>40925</v>
      </c>
      <c r="B1970" s="25" t="e">
        <v>#N/A</v>
      </c>
    </row>
    <row r="1971" spans="1:2" x14ac:dyDescent="0.25">
      <c r="A1971" s="23">
        <v>40926</v>
      </c>
      <c r="B1971" s="25" t="e">
        <v>#N/A</v>
      </c>
    </row>
    <row r="1972" spans="1:2" x14ac:dyDescent="0.25">
      <c r="A1972" s="23">
        <v>40927</v>
      </c>
      <c r="B1972" s="25" t="e">
        <v>#N/A</v>
      </c>
    </row>
    <row r="1973" spans="1:2" x14ac:dyDescent="0.25">
      <c r="A1973" s="23">
        <v>40928</v>
      </c>
      <c r="B1973" s="25" t="e">
        <v>#N/A</v>
      </c>
    </row>
    <row r="1974" spans="1:2" x14ac:dyDescent="0.25">
      <c r="A1974" s="23">
        <v>40931</v>
      </c>
      <c r="B1974" s="25" t="e">
        <v>#N/A</v>
      </c>
    </row>
    <row r="1975" spans="1:2" x14ac:dyDescent="0.25">
      <c r="A1975" s="23">
        <v>40932</v>
      </c>
      <c r="B1975" s="25" t="e">
        <v>#N/A</v>
      </c>
    </row>
    <row r="1976" spans="1:2" x14ac:dyDescent="0.25">
      <c r="A1976" s="23">
        <v>40933</v>
      </c>
      <c r="B1976" s="25" t="e">
        <v>#N/A</v>
      </c>
    </row>
    <row r="1977" spans="1:2" x14ac:dyDescent="0.25">
      <c r="A1977" s="23">
        <v>40934</v>
      </c>
      <c r="B1977" s="25" t="e">
        <v>#N/A</v>
      </c>
    </row>
    <row r="1978" spans="1:2" x14ac:dyDescent="0.25">
      <c r="A1978" s="23">
        <v>40935</v>
      </c>
      <c r="B1978" s="25" t="e">
        <v>#N/A</v>
      </c>
    </row>
    <row r="1979" spans="1:2" x14ac:dyDescent="0.25">
      <c r="A1979" s="23">
        <v>40938</v>
      </c>
      <c r="B1979" s="25" t="e">
        <v>#N/A</v>
      </c>
    </row>
    <row r="1980" spans="1:2" x14ac:dyDescent="0.25">
      <c r="A1980" s="23">
        <v>40939</v>
      </c>
      <c r="B1980" s="25" t="e">
        <v>#N/A</v>
      </c>
    </row>
    <row r="1981" spans="1:2" x14ac:dyDescent="0.25">
      <c r="A1981" s="23">
        <v>40940</v>
      </c>
      <c r="B1981" s="25" t="e">
        <v>#N/A</v>
      </c>
    </row>
    <row r="1982" spans="1:2" x14ac:dyDescent="0.25">
      <c r="A1982" s="23">
        <v>40941</v>
      </c>
      <c r="B1982" s="25" t="e">
        <v>#N/A</v>
      </c>
    </row>
    <row r="1983" spans="1:2" x14ac:dyDescent="0.25">
      <c r="A1983" s="23">
        <v>40942</v>
      </c>
      <c r="B1983" s="25" t="e">
        <v>#N/A</v>
      </c>
    </row>
    <row r="1984" spans="1:2" x14ac:dyDescent="0.25">
      <c r="A1984" s="23">
        <v>40945</v>
      </c>
      <c r="B1984" s="25" t="e">
        <v>#N/A</v>
      </c>
    </row>
    <row r="1985" spans="1:2" x14ac:dyDescent="0.25">
      <c r="A1985" s="23">
        <v>40946</v>
      </c>
      <c r="B1985" s="25" t="e">
        <v>#N/A</v>
      </c>
    </row>
    <row r="1986" spans="1:2" x14ac:dyDescent="0.25">
      <c r="A1986" s="23">
        <v>40947</v>
      </c>
      <c r="B1986" s="25" t="e">
        <v>#N/A</v>
      </c>
    </row>
    <row r="1987" spans="1:2" x14ac:dyDescent="0.25">
      <c r="A1987" s="23">
        <v>40948</v>
      </c>
      <c r="B1987" s="25" t="e">
        <v>#N/A</v>
      </c>
    </row>
    <row r="1988" spans="1:2" x14ac:dyDescent="0.25">
      <c r="A1988" s="23">
        <v>40949</v>
      </c>
      <c r="B1988" s="25" t="e">
        <v>#N/A</v>
      </c>
    </row>
    <row r="1989" spans="1:2" x14ac:dyDescent="0.25">
      <c r="A1989" s="23">
        <v>40952</v>
      </c>
      <c r="B1989" s="25" t="e">
        <v>#N/A</v>
      </c>
    </row>
    <row r="1990" spans="1:2" x14ac:dyDescent="0.25">
      <c r="A1990" s="23">
        <v>40953</v>
      </c>
      <c r="B1990" s="25" t="e">
        <v>#N/A</v>
      </c>
    </row>
    <row r="1991" spans="1:2" x14ac:dyDescent="0.25">
      <c r="A1991" s="23">
        <v>40954</v>
      </c>
      <c r="B1991" s="25" t="e">
        <v>#N/A</v>
      </c>
    </row>
    <row r="1992" spans="1:2" x14ac:dyDescent="0.25">
      <c r="A1992" s="23">
        <v>40955</v>
      </c>
      <c r="B1992" s="25" t="e">
        <v>#N/A</v>
      </c>
    </row>
    <row r="1993" spans="1:2" x14ac:dyDescent="0.25">
      <c r="A1993" s="23">
        <v>40956</v>
      </c>
      <c r="B1993" s="25" t="e">
        <v>#N/A</v>
      </c>
    </row>
    <row r="1994" spans="1:2" x14ac:dyDescent="0.25">
      <c r="A1994" s="23">
        <v>40960</v>
      </c>
      <c r="B1994" s="25" t="e">
        <v>#N/A</v>
      </c>
    </row>
    <row r="1995" spans="1:2" x14ac:dyDescent="0.25">
      <c r="A1995" s="23">
        <v>40961</v>
      </c>
      <c r="B1995" s="25" t="e">
        <v>#N/A</v>
      </c>
    </row>
    <row r="1996" spans="1:2" x14ac:dyDescent="0.25">
      <c r="A1996" s="23">
        <v>40962</v>
      </c>
      <c r="B1996" s="25" t="e">
        <v>#N/A</v>
      </c>
    </row>
    <row r="1997" spans="1:2" x14ac:dyDescent="0.25">
      <c r="A1997" s="23">
        <v>40963</v>
      </c>
      <c r="B1997" s="25" t="e">
        <v>#N/A</v>
      </c>
    </row>
    <row r="1998" spans="1:2" x14ac:dyDescent="0.25">
      <c r="A1998" s="23">
        <v>40966</v>
      </c>
      <c r="B1998" s="25" t="e">
        <v>#N/A</v>
      </c>
    </row>
    <row r="1999" spans="1:2" x14ac:dyDescent="0.25">
      <c r="A1999" s="23">
        <v>40967</v>
      </c>
      <c r="B1999" s="25" t="e">
        <v>#N/A</v>
      </c>
    </row>
    <row r="2000" spans="1:2" x14ac:dyDescent="0.25">
      <c r="A2000" s="23">
        <v>40968</v>
      </c>
      <c r="B2000" s="25" t="e">
        <v>#N/A</v>
      </c>
    </row>
    <row r="2001" spans="1:2" x14ac:dyDescent="0.25">
      <c r="A2001" s="23">
        <v>40969</v>
      </c>
      <c r="B2001" s="25" t="e">
        <v>#N/A</v>
      </c>
    </row>
    <row r="2002" spans="1:2" x14ac:dyDescent="0.25">
      <c r="A2002" s="23">
        <v>40970</v>
      </c>
      <c r="B2002" s="25" t="e">
        <v>#N/A</v>
      </c>
    </row>
    <row r="2003" spans="1:2" x14ac:dyDescent="0.25">
      <c r="A2003" s="23">
        <v>40973</v>
      </c>
      <c r="B2003" s="25" t="e">
        <v>#N/A</v>
      </c>
    </row>
    <row r="2004" spans="1:2" x14ac:dyDescent="0.25">
      <c r="A2004" s="23">
        <v>40974</v>
      </c>
      <c r="B2004" s="25" t="e">
        <v>#N/A</v>
      </c>
    </row>
    <row r="2005" spans="1:2" x14ac:dyDescent="0.25">
      <c r="A2005" s="23">
        <v>40975</v>
      </c>
      <c r="B2005" s="25" t="e">
        <v>#N/A</v>
      </c>
    </row>
    <row r="2006" spans="1:2" x14ac:dyDescent="0.25">
      <c r="A2006" s="23">
        <v>40976</v>
      </c>
      <c r="B2006" s="25" t="e">
        <v>#N/A</v>
      </c>
    </row>
    <row r="2007" spans="1:2" x14ac:dyDescent="0.25">
      <c r="A2007" s="23">
        <v>40977</v>
      </c>
      <c r="B2007" s="25" t="e">
        <v>#N/A</v>
      </c>
    </row>
    <row r="2008" spans="1:2" x14ac:dyDescent="0.25">
      <c r="A2008" s="23">
        <v>40980</v>
      </c>
      <c r="B2008" s="25" t="e">
        <v>#N/A</v>
      </c>
    </row>
    <row r="2009" spans="1:2" x14ac:dyDescent="0.25">
      <c r="A2009" s="23">
        <v>40981</v>
      </c>
      <c r="B2009" s="25" t="e">
        <v>#N/A</v>
      </c>
    </row>
    <row r="2010" spans="1:2" x14ac:dyDescent="0.25">
      <c r="A2010" s="23">
        <v>40982</v>
      </c>
      <c r="B2010" s="25" t="e">
        <v>#N/A</v>
      </c>
    </row>
    <row r="2011" spans="1:2" x14ac:dyDescent="0.25">
      <c r="A2011" s="23">
        <v>40983</v>
      </c>
      <c r="B2011" s="25" t="e">
        <v>#N/A</v>
      </c>
    </row>
    <row r="2012" spans="1:2" x14ac:dyDescent="0.25">
      <c r="A2012" s="23">
        <v>40984</v>
      </c>
      <c r="B2012" s="25" t="e">
        <v>#N/A</v>
      </c>
    </row>
    <row r="2013" spans="1:2" x14ac:dyDescent="0.25">
      <c r="A2013" s="23">
        <v>40987</v>
      </c>
      <c r="B2013" s="25" t="e">
        <v>#N/A</v>
      </c>
    </row>
    <row r="2014" spans="1:2" x14ac:dyDescent="0.25">
      <c r="A2014" s="23">
        <v>40988</v>
      </c>
      <c r="B2014" s="25" t="e">
        <v>#N/A</v>
      </c>
    </row>
    <row r="2015" spans="1:2" x14ac:dyDescent="0.25">
      <c r="A2015" s="23">
        <v>40989</v>
      </c>
      <c r="B2015" s="25" t="e">
        <v>#N/A</v>
      </c>
    </row>
    <row r="2016" spans="1:2" x14ac:dyDescent="0.25">
      <c r="A2016" s="23">
        <v>40990</v>
      </c>
      <c r="B2016" s="25" t="e">
        <v>#N/A</v>
      </c>
    </row>
    <row r="2017" spans="1:2" x14ac:dyDescent="0.25">
      <c r="A2017" s="23">
        <v>40991</v>
      </c>
      <c r="B2017" s="25" t="e">
        <v>#N/A</v>
      </c>
    </row>
    <row r="2018" spans="1:2" x14ac:dyDescent="0.25">
      <c r="A2018" s="23">
        <v>40994</v>
      </c>
      <c r="B2018" s="25" t="e">
        <v>#N/A</v>
      </c>
    </row>
    <row r="2019" spans="1:2" x14ac:dyDescent="0.25">
      <c r="A2019" s="23">
        <v>40995</v>
      </c>
      <c r="B2019" s="25" t="e">
        <v>#N/A</v>
      </c>
    </row>
    <row r="2020" spans="1:2" x14ac:dyDescent="0.25">
      <c r="A2020" s="23">
        <v>40996</v>
      </c>
      <c r="B2020" s="25" t="e">
        <v>#N/A</v>
      </c>
    </row>
    <row r="2021" spans="1:2" x14ac:dyDescent="0.25">
      <c r="A2021" s="23">
        <v>40997</v>
      </c>
      <c r="B2021" s="25" t="e">
        <v>#N/A</v>
      </c>
    </row>
    <row r="2022" spans="1:2" x14ac:dyDescent="0.25">
      <c r="A2022" s="23">
        <v>40998</v>
      </c>
      <c r="B2022" s="25" t="e">
        <v>#N/A</v>
      </c>
    </row>
    <row r="2023" spans="1:2" x14ac:dyDescent="0.25">
      <c r="A2023" s="23">
        <v>41001</v>
      </c>
      <c r="B2023" s="25" t="e">
        <v>#N/A</v>
      </c>
    </row>
    <row r="2024" spans="1:2" x14ac:dyDescent="0.25">
      <c r="A2024" s="23">
        <v>41002</v>
      </c>
      <c r="B2024" s="25" t="e">
        <v>#N/A</v>
      </c>
    </row>
    <row r="2025" spans="1:2" x14ac:dyDescent="0.25">
      <c r="A2025" s="23">
        <v>41003</v>
      </c>
      <c r="B2025" s="25" t="e">
        <v>#N/A</v>
      </c>
    </row>
    <row r="2026" spans="1:2" x14ac:dyDescent="0.25">
      <c r="A2026" s="23">
        <v>41004</v>
      </c>
      <c r="B2026" s="25" t="e">
        <v>#N/A</v>
      </c>
    </row>
    <row r="2027" spans="1:2" x14ac:dyDescent="0.25">
      <c r="A2027" s="23">
        <v>41008</v>
      </c>
      <c r="B2027" s="25" t="e">
        <v>#N/A</v>
      </c>
    </row>
    <row r="2028" spans="1:2" x14ac:dyDescent="0.25">
      <c r="A2028" s="23">
        <v>41009</v>
      </c>
      <c r="B2028" s="25" t="e">
        <v>#N/A</v>
      </c>
    </row>
    <row r="2029" spans="1:2" x14ac:dyDescent="0.25">
      <c r="A2029" s="23">
        <v>41010</v>
      </c>
      <c r="B2029" s="25" t="e">
        <v>#N/A</v>
      </c>
    </row>
    <row r="2030" spans="1:2" x14ac:dyDescent="0.25">
      <c r="A2030" s="23">
        <v>41011</v>
      </c>
      <c r="B2030" s="25" t="e">
        <v>#N/A</v>
      </c>
    </row>
    <row r="2031" spans="1:2" x14ac:dyDescent="0.25">
      <c r="A2031" s="23">
        <v>41012</v>
      </c>
      <c r="B2031" s="25" t="e">
        <v>#N/A</v>
      </c>
    </row>
    <row r="2032" spans="1:2" x14ac:dyDescent="0.25">
      <c r="A2032" s="23">
        <v>41015</v>
      </c>
      <c r="B2032" s="25" t="e">
        <v>#N/A</v>
      </c>
    </row>
    <row r="2033" spans="1:2" x14ac:dyDescent="0.25">
      <c r="A2033" s="23">
        <v>41016</v>
      </c>
      <c r="B2033" s="25" t="e">
        <v>#N/A</v>
      </c>
    </row>
    <row r="2034" spans="1:2" x14ac:dyDescent="0.25">
      <c r="A2034" s="23">
        <v>41017</v>
      </c>
      <c r="B2034" s="25" t="e">
        <v>#N/A</v>
      </c>
    </row>
    <row r="2035" spans="1:2" x14ac:dyDescent="0.25">
      <c r="A2035" s="23">
        <v>41018</v>
      </c>
      <c r="B2035" s="25" t="e">
        <v>#N/A</v>
      </c>
    </row>
    <row r="2036" spans="1:2" x14ac:dyDescent="0.25">
      <c r="A2036" s="23">
        <v>41019</v>
      </c>
      <c r="B2036" s="25" t="e">
        <v>#N/A</v>
      </c>
    </row>
    <row r="2037" spans="1:2" x14ac:dyDescent="0.25">
      <c r="A2037" s="23">
        <v>41022</v>
      </c>
      <c r="B2037" s="25" t="e">
        <v>#N/A</v>
      </c>
    </row>
    <row r="2038" spans="1:2" x14ac:dyDescent="0.25">
      <c r="A2038" s="23">
        <v>41023</v>
      </c>
      <c r="B2038" s="25" t="e">
        <v>#N/A</v>
      </c>
    </row>
    <row r="2039" spans="1:2" x14ac:dyDescent="0.25">
      <c r="A2039" s="23">
        <v>41024</v>
      </c>
      <c r="B2039" s="25" t="e">
        <v>#N/A</v>
      </c>
    </row>
    <row r="2040" spans="1:2" x14ac:dyDescent="0.25">
      <c r="A2040" s="23">
        <v>41025</v>
      </c>
      <c r="B2040" s="25" t="e">
        <v>#N/A</v>
      </c>
    </row>
    <row r="2041" spans="1:2" x14ac:dyDescent="0.25">
      <c r="A2041" s="23">
        <v>41026</v>
      </c>
      <c r="B2041" s="25" t="e">
        <v>#N/A</v>
      </c>
    </row>
    <row r="2042" spans="1:2" x14ac:dyDescent="0.25">
      <c r="A2042" s="23">
        <v>41029</v>
      </c>
      <c r="B2042" s="25" t="e">
        <v>#N/A</v>
      </c>
    </row>
    <row r="2043" spans="1:2" x14ac:dyDescent="0.25">
      <c r="A2043" s="23">
        <v>41030</v>
      </c>
      <c r="B2043" s="25" t="e">
        <v>#N/A</v>
      </c>
    </row>
    <row r="2044" spans="1:2" x14ac:dyDescent="0.25">
      <c r="A2044" s="23">
        <v>41031</v>
      </c>
      <c r="B2044" s="25" t="e">
        <v>#N/A</v>
      </c>
    </row>
    <row r="2045" spans="1:2" x14ac:dyDescent="0.25">
      <c r="A2045" s="23">
        <v>41032</v>
      </c>
      <c r="B2045" s="25" t="e">
        <v>#N/A</v>
      </c>
    </row>
    <row r="2046" spans="1:2" x14ac:dyDescent="0.25">
      <c r="A2046" s="23">
        <v>41033</v>
      </c>
      <c r="B2046" s="25" t="e">
        <v>#N/A</v>
      </c>
    </row>
    <row r="2047" spans="1:2" x14ac:dyDescent="0.25">
      <c r="A2047" s="23">
        <v>41036</v>
      </c>
      <c r="B2047" s="25" t="e">
        <v>#N/A</v>
      </c>
    </row>
    <row r="2048" spans="1:2" x14ac:dyDescent="0.25">
      <c r="A2048" s="23">
        <v>41037</v>
      </c>
      <c r="B2048" s="25" t="e">
        <v>#N/A</v>
      </c>
    </row>
    <row r="2049" spans="1:2" x14ac:dyDescent="0.25">
      <c r="A2049" s="23">
        <v>41038</v>
      </c>
      <c r="B2049" s="25" t="e">
        <v>#N/A</v>
      </c>
    </row>
    <row r="2050" spans="1:2" x14ac:dyDescent="0.25">
      <c r="A2050" s="23">
        <v>41039</v>
      </c>
      <c r="B2050" s="25" t="e">
        <v>#N/A</v>
      </c>
    </row>
    <row r="2051" spans="1:2" x14ac:dyDescent="0.25">
      <c r="A2051" s="23">
        <v>41040</v>
      </c>
      <c r="B2051" s="25" t="e">
        <v>#N/A</v>
      </c>
    </row>
    <row r="2052" spans="1:2" x14ac:dyDescent="0.25">
      <c r="A2052" s="23">
        <v>41043</v>
      </c>
      <c r="B2052" s="25" t="e">
        <v>#N/A</v>
      </c>
    </row>
    <row r="2053" spans="1:2" x14ac:dyDescent="0.25">
      <c r="A2053" s="23">
        <v>41044</v>
      </c>
      <c r="B2053" s="25" t="e">
        <v>#N/A</v>
      </c>
    </row>
    <row r="2054" spans="1:2" x14ac:dyDescent="0.25">
      <c r="A2054" s="23">
        <v>41045</v>
      </c>
      <c r="B2054" s="25" t="e">
        <v>#N/A</v>
      </c>
    </row>
    <row r="2055" spans="1:2" x14ac:dyDescent="0.25">
      <c r="A2055" s="23">
        <v>41046</v>
      </c>
      <c r="B2055" s="25" t="e">
        <v>#N/A</v>
      </c>
    </row>
    <row r="2056" spans="1:2" x14ac:dyDescent="0.25">
      <c r="A2056" s="23">
        <v>41047</v>
      </c>
      <c r="B2056" s="25" t="e">
        <v>#N/A</v>
      </c>
    </row>
    <row r="2057" spans="1:2" x14ac:dyDescent="0.25">
      <c r="A2057" s="23">
        <v>41050</v>
      </c>
      <c r="B2057" s="25" t="e">
        <v>#N/A</v>
      </c>
    </row>
    <row r="2058" spans="1:2" x14ac:dyDescent="0.25">
      <c r="A2058" s="23">
        <v>41051</v>
      </c>
      <c r="B2058" s="25" t="e">
        <v>#N/A</v>
      </c>
    </row>
    <row r="2059" spans="1:2" x14ac:dyDescent="0.25">
      <c r="A2059" s="23">
        <v>41052</v>
      </c>
      <c r="B2059" s="25" t="e">
        <v>#N/A</v>
      </c>
    </row>
    <row r="2060" spans="1:2" x14ac:dyDescent="0.25">
      <c r="A2060" s="23">
        <v>41053</v>
      </c>
      <c r="B2060" s="25" t="e">
        <v>#N/A</v>
      </c>
    </row>
    <row r="2061" spans="1:2" x14ac:dyDescent="0.25">
      <c r="A2061" s="23">
        <v>41054</v>
      </c>
      <c r="B2061" s="25" t="e">
        <v>#N/A</v>
      </c>
    </row>
    <row r="2062" spans="1:2" x14ac:dyDescent="0.25">
      <c r="A2062" s="23">
        <v>41058</v>
      </c>
      <c r="B2062" s="25" t="e">
        <v>#N/A</v>
      </c>
    </row>
    <row r="2063" spans="1:2" x14ac:dyDescent="0.25">
      <c r="A2063" s="23">
        <v>41059</v>
      </c>
      <c r="B2063" s="25" t="e">
        <v>#N/A</v>
      </c>
    </row>
    <row r="2064" spans="1:2" x14ac:dyDescent="0.25">
      <c r="A2064" s="23">
        <v>41060</v>
      </c>
      <c r="B2064" s="25" t="e">
        <v>#N/A</v>
      </c>
    </row>
    <row r="2065" spans="1:2" x14ac:dyDescent="0.25">
      <c r="A2065" s="23">
        <v>41061</v>
      </c>
      <c r="B2065" s="25" t="e">
        <v>#N/A</v>
      </c>
    </row>
    <row r="2066" spans="1:2" x14ac:dyDescent="0.25">
      <c r="A2066" s="23">
        <v>41064</v>
      </c>
      <c r="B2066" s="25" t="e">
        <v>#N/A</v>
      </c>
    </row>
    <row r="2067" spans="1:2" x14ac:dyDescent="0.25">
      <c r="A2067" s="23">
        <v>41065</v>
      </c>
      <c r="B2067" s="25" t="e">
        <v>#N/A</v>
      </c>
    </row>
    <row r="2068" spans="1:2" x14ac:dyDescent="0.25">
      <c r="A2068" s="23">
        <v>41066</v>
      </c>
      <c r="B2068" s="25" t="e">
        <v>#N/A</v>
      </c>
    </row>
    <row r="2069" spans="1:2" x14ac:dyDescent="0.25">
      <c r="A2069" s="23">
        <v>41067</v>
      </c>
      <c r="B2069" s="25" t="e">
        <v>#N/A</v>
      </c>
    </row>
    <row r="2070" spans="1:2" x14ac:dyDescent="0.25">
      <c r="A2070" s="23">
        <v>41068</v>
      </c>
      <c r="B2070" s="25" t="e">
        <v>#N/A</v>
      </c>
    </row>
    <row r="2071" spans="1:2" x14ac:dyDescent="0.25">
      <c r="A2071" s="23">
        <v>41071</v>
      </c>
      <c r="B2071" s="25" t="e">
        <v>#N/A</v>
      </c>
    </row>
    <row r="2072" spans="1:2" x14ac:dyDescent="0.25">
      <c r="A2072" s="23">
        <v>41072</v>
      </c>
      <c r="B2072" s="25" t="e">
        <v>#N/A</v>
      </c>
    </row>
    <row r="2073" spans="1:2" x14ac:dyDescent="0.25">
      <c r="A2073" s="23">
        <v>41073</v>
      </c>
      <c r="B2073" s="25" t="e">
        <v>#N/A</v>
      </c>
    </row>
    <row r="2074" spans="1:2" x14ac:dyDescent="0.25">
      <c r="A2074" s="23">
        <v>41074</v>
      </c>
      <c r="B2074" s="25" t="e">
        <v>#N/A</v>
      </c>
    </row>
    <row r="2075" spans="1:2" x14ac:dyDescent="0.25">
      <c r="A2075" s="23">
        <v>41075</v>
      </c>
      <c r="B2075" s="25" t="e">
        <v>#N/A</v>
      </c>
    </row>
    <row r="2076" spans="1:2" x14ac:dyDescent="0.25">
      <c r="A2076" s="23">
        <v>41078</v>
      </c>
      <c r="B2076" s="25" t="e">
        <v>#N/A</v>
      </c>
    </row>
    <row r="2077" spans="1:2" x14ac:dyDescent="0.25">
      <c r="A2077" s="23">
        <v>41079</v>
      </c>
      <c r="B2077" s="25" t="e">
        <v>#N/A</v>
      </c>
    </row>
    <row r="2078" spans="1:2" x14ac:dyDescent="0.25">
      <c r="A2078" s="23">
        <v>41080</v>
      </c>
      <c r="B2078" s="25" t="e">
        <v>#N/A</v>
      </c>
    </row>
    <row r="2079" spans="1:2" x14ac:dyDescent="0.25">
      <c r="A2079" s="23">
        <v>41081</v>
      </c>
      <c r="B2079" s="25" t="e">
        <v>#N/A</v>
      </c>
    </row>
    <row r="2080" spans="1:2" x14ac:dyDescent="0.25">
      <c r="A2080" s="23">
        <v>41082</v>
      </c>
      <c r="B2080" s="25" t="e">
        <v>#N/A</v>
      </c>
    </row>
    <row r="2081" spans="1:2" x14ac:dyDescent="0.25">
      <c r="A2081" s="23">
        <v>41085</v>
      </c>
      <c r="B2081" s="25" t="e">
        <v>#N/A</v>
      </c>
    </row>
    <row r="2082" spans="1:2" x14ac:dyDescent="0.25">
      <c r="A2082" s="23">
        <v>41086</v>
      </c>
      <c r="B2082" s="25" t="e">
        <v>#N/A</v>
      </c>
    </row>
    <row r="2083" spans="1:2" x14ac:dyDescent="0.25">
      <c r="A2083" s="23">
        <v>41087</v>
      </c>
      <c r="B2083" s="25" t="e">
        <v>#N/A</v>
      </c>
    </row>
    <row r="2084" spans="1:2" x14ac:dyDescent="0.25">
      <c r="A2084" s="23">
        <v>41088</v>
      </c>
      <c r="B2084" s="25" t="e">
        <v>#N/A</v>
      </c>
    </row>
    <row r="2085" spans="1:2" x14ac:dyDescent="0.25">
      <c r="A2085" s="23">
        <v>41089</v>
      </c>
      <c r="B2085" s="25" t="e">
        <v>#N/A</v>
      </c>
    </row>
    <row r="2086" spans="1:2" x14ac:dyDescent="0.25">
      <c r="A2086" s="23">
        <v>41092</v>
      </c>
      <c r="B2086" s="25" t="e">
        <v>#N/A</v>
      </c>
    </row>
    <row r="2087" spans="1:2" x14ac:dyDescent="0.25">
      <c r="A2087" s="23">
        <v>41093</v>
      </c>
      <c r="B2087" s="25" t="e">
        <v>#N/A</v>
      </c>
    </row>
    <row r="2088" spans="1:2" x14ac:dyDescent="0.25">
      <c r="A2088" s="23">
        <v>41095</v>
      </c>
      <c r="B2088" s="25" t="e">
        <v>#N/A</v>
      </c>
    </row>
    <row r="2089" spans="1:2" x14ac:dyDescent="0.25">
      <c r="A2089" s="23">
        <v>41096</v>
      </c>
      <c r="B2089" s="25" t="e">
        <v>#N/A</v>
      </c>
    </row>
    <row r="2090" spans="1:2" x14ac:dyDescent="0.25">
      <c r="A2090" s="23">
        <v>41099</v>
      </c>
      <c r="B2090" s="25" t="e">
        <v>#N/A</v>
      </c>
    </row>
    <row r="2091" spans="1:2" x14ac:dyDescent="0.25">
      <c r="A2091" s="23">
        <v>41100</v>
      </c>
      <c r="B2091" s="25" t="e">
        <v>#N/A</v>
      </c>
    </row>
    <row r="2092" spans="1:2" x14ac:dyDescent="0.25">
      <c r="A2092" s="23">
        <v>41101</v>
      </c>
      <c r="B2092" s="25" t="e">
        <v>#N/A</v>
      </c>
    </row>
    <row r="2093" spans="1:2" x14ac:dyDescent="0.25">
      <c r="A2093" s="23">
        <v>41102</v>
      </c>
      <c r="B2093" s="25" t="e">
        <v>#N/A</v>
      </c>
    </row>
    <row r="2094" spans="1:2" x14ac:dyDescent="0.25">
      <c r="A2094" s="23">
        <v>41103</v>
      </c>
      <c r="B2094" s="25" t="e">
        <v>#N/A</v>
      </c>
    </row>
    <row r="2095" spans="1:2" x14ac:dyDescent="0.25">
      <c r="A2095" s="23">
        <v>41106</v>
      </c>
      <c r="B2095" s="25" t="e">
        <v>#N/A</v>
      </c>
    </row>
    <row r="2096" spans="1:2" x14ac:dyDescent="0.25">
      <c r="A2096" s="23">
        <v>41107</v>
      </c>
      <c r="B2096" s="25" t="e">
        <v>#N/A</v>
      </c>
    </row>
    <row r="2097" spans="1:2" x14ac:dyDescent="0.25">
      <c r="A2097" s="23">
        <v>41108</v>
      </c>
      <c r="B2097" s="25" t="e">
        <v>#N/A</v>
      </c>
    </row>
    <row r="2098" spans="1:2" x14ac:dyDescent="0.25">
      <c r="A2098" s="23">
        <v>41109</v>
      </c>
      <c r="B2098" s="25" t="e">
        <v>#N/A</v>
      </c>
    </row>
    <row r="2099" spans="1:2" x14ac:dyDescent="0.25">
      <c r="A2099" s="23">
        <v>41110</v>
      </c>
      <c r="B2099" s="25" t="e">
        <v>#N/A</v>
      </c>
    </row>
    <row r="2100" spans="1:2" x14ac:dyDescent="0.25">
      <c r="A2100" s="23">
        <v>41113</v>
      </c>
      <c r="B2100" s="25" t="e">
        <v>#N/A</v>
      </c>
    </row>
    <row r="2101" spans="1:2" x14ac:dyDescent="0.25">
      <c r="A2101" s="23">
        <v>41114</v>
      </c>
      <c r="B2101" s="25" t="e">
        <v>#N/A</v>
      </c>
    </row>
    <row r="2102" spans="1:2" x14ac:dyDescent="0.25">
      <c r="A2102" s="23">
        <v>41115</v>
      </c>
      <c r="B2102" s="25" t="e">
        <v>#N/A</v>
      </c>
    </row>
    <row r="2103" spans="1:2" x14ac:dyDescent="0.25">
      <c r="A2103" s="23">
        <v>41116</v>
      </c>
      <c r="B2103" s="25" t="e">
        <v>#N/A</v>
      </c>
    </row>
    <row r="2104" spans="1:2" x14ac:dyDescent="0.25">
      <c r="A2104" s="23">
        <v>41117</v>
      </c>
      <c r="B2104" s="25" t="e">
        <v>#N/A</v>
      </c>
    </row>
    <row r="2105" spans="1:2" x14ac:dyDescent="0.25">
      <c r="A2105" s="23">
        <v>41120</v>
      </c>
      <c r="B2105" s="25" t="e">
        <v>#N/A</v>
      </c>
    </row>
    <row r="2106" spans="1:2" x14ac:dyDescent="0.25">
      <c r="A2106" s="23">
        <v>41121</v>
      </c>
      <c r="B2106" s="25" t="e">
        <v>#N/A</v>
      </c>
    </row>
    <row r="2107" spans="1:2" x14ac:dyDescent="0.25">
      <c r="A2107" s="23">
        <v>41122</v>
      </c>
      <c r="B2107" s="25" t="e">
        <v>#N/A</v>
      </c>
    </row>
    <row r="2108" spans="1:2" x14ac:dyDescent="0.25">
      <c r="A2108" s="23">
        <v>41123</v>
      </c>
      <c r="B2108" s="25" t="e">
        <v>#N/A</v>
      </c>
    </row>
    <row r="2109" spans="1:2" x14ac:dyDescent="0.25">
      <c r="A2109" s="23">
        <v>41124</v>
      </c>
      <c r="B2109" s="25" t="e">
        <v>#N/A</v>
      </c>
    </row>
    <row r="2110" spans="1:2" x14ac:dyDescent="0.25">
      <c r="A2110" s="23">
        <v>41127</v>
      </c>
      <c r="B2110" s="25" t="e">
        <v>#N/A</v>
      </c>
    </row>
    <row r="2111" spans="1:2" x14ac:dyDescent="0.25">
      <c r="A2111" s="23">
        <v>41128</v>
      </c>
      <c r="B2111" s="25" t="e">
        <v>#N/A</v>
      </c>
    </row>
    <row r="2112" spans="1:2" x14ac:dyDescent="0.25">
      <c r="A2112" s="23">
        <v>41129</v>
      </c>
      <c r="B2112" s="25" t="e">
        <v>#N/A</v>
      </c>
    </row>
    <row r="2113" spans="1:2" x14ac:dyDescent="0.25">
      <c r="A2113" s="23">
        <v>41130</v>
      </c>
      <c r="B2113" s="25" t="e">
        <v>#N/A</v>
      </c>
    </row>
    <row r="2114" spans="1:2" x14ac:dyDescent="0.25">
      <c r="A2114" s="23">
        <v>41131</v>
      </c>
      <c r="B2114" s="25" t="e">
        <v>#N/A</v>
      </c>
    </row>
    <row r="2115" spans="1:2" x14ac:dyDescent="0.25">
      <c r="A2115" s="23">
        <v>41134</v>
      </c>
      <c r="B2115" s="25" t="e">
        <v>#N/A</v>
      </c>
    </row>
    <row r="2116" spans="1:2" x14ac:dyDescent="0.25">
      <c r="A2116" s="23">
        <v>41135</v>
      </c>
      <c r="B2116" s="25" t="e">
        <v>#N/A</v>
      </c>
    </row>
    <row r="2117" spans="1:2" x14ac:dyDescent="0.25">
      <c r="A2117" s="23">
        <v>41136</v>
      </c>
      <c r="B2117" s="25" t="e">
        <v>#N/A</v>
      </c>
    </row>
    <row r="2118" spans="1:2" x14ac:dyDescent="0.25">
      <c r="A2118" s="23">
        <v>41137</v>
      </c>
      <c r="B2118" s="25" t="e">
        <v>#N/A</v>
      </c>
    </row>
    <row r="2119" spans="1:2" x14ac:dyDescent="0.25">
      <c r="A2119" s="23">
        <v>41138</v>
      </c>
      <c r="B2119" s="25" t="e">
        <v>#N/A</v>
      </c>
    </row>
    <row r="2120" spans="1:2" x14ac:dyDescent="0.25">
      <c r="A2120" s="23">
        <v>41141</v>
      </c>
      <c r="B2120" s="25" t="e">
        <v>#N/A</v>
      </c>
    </row>
    <row r="2121" spans="1:2" x14ac:dyDescent="0.25">
      <c r="A2121" s="23">
        <v>41142</v>
      </c>
      <c r="B2121" s="25" t="e">
        <v>#N/A</v>
      </c>
    </row>
    <row r="2122" spans="1:2" x14ac:dyDescent="0.25">
      <c r="A2122" s="23">
        <v>41143</v>
      </c>
      <c r="B2122" s="25" t="e">
        <v>#N/A</v>
      </c>
    </row>
    <row r="2123" spans="1:2" x14ac:dyDescent="0.25">
      <c r="A2123" s="23">
        <v>41144</v>
      </c>
      <c r="B2123" s="25" t="e">
        <v>#N/A</v>
      </c>
    </row>
    <row r="2124" spans="1:2" x14ac:dyDescent="0.25">
      <c r="A2124" s="23">
        <v>41145</v>
      </c>
      <c r="B2124" s="25" t="e">
        <v>#N/A</v>
      </c>
    </row>
    <row r="2125" spans="1:2" x14ac:dyDescent="0.25">
      <c r="A2125" s="23">
        <v>41148</v>
      </c>
      <c r="B2125" s="25" t="e">
        <v>#N/A</v>
      </c>
    </row>
    <row r="2126" spans="1:2" x14ac:dyDescent="0.25">
      <c r="A2126" s="23">
        <v>41149</v>
      </c>
      <c r="B2126" s="25" t="e">
        <v>#N/A</v>
      </c>
    </row>
    <row r="2127" spans="1:2" x14ac:dyDescent="0.25">
      <c r="A2127" s="23">
        <v>41150</v>
      </c>
      <c r="B2127" s="25" t="e">
        <v>#N/A</v>
      </c>
    </row>
    <row r="2128" spans="1:2" x14ac:dyDescent="0.25">
      <c r="A2128" s="23">
        <v>41151</v>
      </c>
      <c r="B2128" s="25" t="e">
        <v>#N/A</v>
      </c>
    </row>
    <row r="2129" spans="1:2" x14ac:dyDescent="0.25">
      <c r="A2129" s="23">
        <v>41152</v>
      </c>
      <c r="B2129" s="25" t="e">
        <v>#N/A</v>
      </c>
    </row>
    <row r="2130" spans="1:2" x14ac:dyDescent="0.25">
      <c r="A2130" s="23">
        <v>41156</v>
      </c>
      <c r="B2130" s="25" t="e">
        <v>#N/A</v>
      </c>
    </row>
    <row r="2131" spans="1:2" x14ac:dyDescent="0.25">
      <c r="A2131" s="23">
        <v>41157</v>
      </c>
      <c r="B2131" s="25" t="e">
        <v>#N/A</v>
      </c>
    </row>
    <row r="2132" spans="1:2" x14ac:dyDescent="0.25">
      <c r="A2132" s="23">
        <v>41158</v>
      </c>
      <c r="B2132" s="25" t="e">
        <v>#N/A</v>
      </c>
    </row>
    <row r="2133" spans="1:2" x14ac:dyDescent="0.25">
      <c r="A2133" s="23">
        <v>41159</v>
      </c>
      <c r="B2133" s="25" t="e">
        <v>#N/A</v>
      </c>
    </row>
    <row r="2134" spans="1:2" x14ac:dyDescent="0.25">
      <c r="A2134" s="23">
        <v>41162</v>
      </c>
      <c r="B2134" s="25" t="e">
        <v>#N/A</v>
      </c>
    </row>
    <row r="2135" spans="1:2" x14ac:dyDescent="0.25">
      <c r="A2135" s="23">
        <v>41163</v>
      </c>
      <c r="B2135" s="25" t="e">
        <v>#N/A</v>
      </c>
    </row>
    <row r="2136" spans="1:2" x14ac:dyDescent="0.25">
      <c r="A2136" s="23">
        <v>41164</v>
      </c>
      <c r="B2136" s="25" t="e">
        <v>#N/A</v>
      </c>
    </row>
    <row r="2137" spans="1:2" x14ac:dyDescent="0.25">
      <c r="A2137" s="23">
        <v>41165</v>
      </c>
      <c r="B2137" s="25" t="e">
        <v>#N/A</v>
      </c>
    </row>
    <row r="2138" spans="1:2" x14ac:dyDescent="0.25">
      <c r="A2138" s="23">
        <v>41166</v>
      </c>
      <c r="B2138" s="25" t="e">
        <v>#N/A</v>
      </c>
    </row>
    <row r="2139" spans="1:2" x14ac:dyDescent="0.25">
      <c r="A2139" s="23">
        <v>41169</v>
      </c>
      <c r="B2139" s="25" t="e">
        <v>#N/A</v>
      </c>
    </row>
    <row r="2140" spans="1:2" x14ac:dyDescent="0.25">
      <c r="A2140" s="23">
        <v>41170</v>
      </c>
      <c r="B2140" s="25" t="e">
        <v>#N/A</v>
      </c>
    </row>
    <row r="2141" spans="1:2" x14ac:dyDescent="0.25">
      <c r="A2141" s="23">
        <v>41171</v>
      </c>
      <c r="B2141" s="25" t="e">
        <v>#N/A</v>
      </c>
    </row>
    <row r="2142" spans="1:2" x14ac:dyDescent="0.25">
      <c r="A2142" s="23">
        <v>41172</v>
      </c>
      <c r="B2142" s="25" t="e">
        <v>#N/A</v>
      </c>
    </row>
    <row r="2143" spans="1:2" x14ac:dyDescent="0.25">
      <c r="A2143" s="23">
        <v>41173</v>
      </c>
      <c r="B2143" s="25" t="e">
        <v>#N/A</v>
      </c>
    </row>
    <row r="2144" spans="1:2" x14ac:dyDescent="0.25">
      <c r="A2144" s="23">
        <v>41176</v>
      </c>
      <c r="B2144" s="25" t="e">
        <v>#N/A</v>
      </c>
    </row>
    <row r="2145" spans="1:2" x14ac:dyDescent="0.25">
      <c r="A2145" s="23">
        <v>41177</v>
      </c>
      <c r="B2145" s="25" t="e">
        <v>#N/A</v>
      </c>
    </row>
    <row r="2146" spans="1:2" x14ac:dyDescent="0.25">
      <c r="A2146" s="23">
        <v>41178</v>
      </c>
      <c r="B2146" s="25" t="e">
        <v>#N/A</v>
      </c>
    </row>
    <row r="2147" spans="1:2" x14ac:dyDescent="0.25">
      <c r="A2147" s="23">
        <v>41179</v>
      </c>
      <c r="B2147" s="25" t="e">
        <v>#N/A</v>
      </c>
    </row>
    <row r="2148" spans="1:2" x14ac:dyDescent="0.25">
      <c r="A2148" s="23">
        <v>41180</v>
      </c>
      <c r="B2148" s="25" t="e">
        <v>#N/A</v>
      </c>
    </row>
    <row r="2149" spans="1:2" x14ac:dyDescent="0.25">
      <c r="A2149" s="23">
        <v>41183</v>
      </c>
      <c r="B2149" s="25" t="e">
        <v>#N/A</v>
      </c>
    </row>
    <row r="2150" spans="1:2" x14ac:dyDescent="0.25">
      <c r="A2150" s="23">
        <v>41184</v>
      </c>
      <c r="B2150" s="25" t="e">
        <v>#N/A</v>
      </c>
    </row>
    <row r="2151" spans="1:2" x14ac:dyDescent="0.25">
      <c r="A2151" s="23">
        <v>41185</v>
      </c>
      <c r="B2151" s="25" t="e">
        <v>#N/A</v>
      </c>
    </row>
    <row r="2152" spans="1:2" x14ac:dyDescent="0.25">
      <c r="A2152" s="23">
        <v>41186</v>
      </c>
      <c r="B2152" s="25" t="e">
        <v>#N/A</v>
      </c>
    </row>
    <row r="2153" spans="1:2" x14ac:dyDescent="0.25">
      <c r="A2153" s="23">
        <v>41187</v>
      </c>
      <c r="B2153" s="25" t="e">
        <v>#N/A</v>
      </c>
    </row>
    <row r="2154" spans="1:2" x14ac:dyDescent="0.25">
      <c r="A2154" s="23">
        <v>41190</v>
      </c>
      <c r="B2154" s="25" t="e">
        <v>#N/A</v>
      </c>
    </row>
    <row r="2155" spans="1:2" x14ac:dyDescent="0.25">
      <c r="A2155" s="23">
        <v>41191</v>
      </c>
      <c r="B2155" s="25" t="e">
        <v>#N/A</v>
      </c>
    </row>
    <row r="2156" spans="1:2" x14ac:dyDescent="0.25">
      <c r="A2156" s="23">
        <v>41192</v>
      </c>
      <c r="B2156" s="25" t="e">
        <v>#N/A</v>
      </c>
    </row>
    <row r="2157" spans="1:2" x14ac:dyDescent="0.25">
      <c r="A2157" s="23">
        <v>41193</v>
      </c>
      <c r="B2157" s="25" t="e">
        <v>#N/A</v>
      </c>
    </row>
    <row r="2158" spans="1:2" x14ac:dyDescent="0.25">
      <c r="A2158" s="23">
        <v>41194</v>
      </c>
      <c r="B2158" s="25" t="e">
        <v>#N/A</v>
      </c>
    </row>
    <row r="2159" spans="1:2" x14ac:dyDescent="0.25">
      <c r="A2159" s="23">
        <v>41197</v>
      </c>
      <c r="B2159" s="25" t="e">
        <v>#N/A</v>
      </c>
    </row>
    <row r="2160" spans="1:2" x14ac:dyDescent="0.25">
      <c r="A2160" s="23">
        <v>41198</v>
      </c>
      <c r="B2160" s="25" t="e">
        <v>#N/A</v>
      </c>
    </row>
    <row r="2161" spans="1:2" x14ac:dyDescent="0.25">
      <c r="A2161" s="23">
        <v>41199</v>
      </c>
      <c r="B2161" s="25" t="e">
        <v>#N/A</v>
      </c>
    </row>
    <row r="2162" spans="1:2" x14ac:dyDescent="0.25">
      <c r="A2162" s="23">
        <v>41200</v>
      </c>
      <c r="B2162" s="25" t="e">
        <v>#N/A</v>
      </c>
    </row>
    <row r="2163" spans="1:2" x14ac:dyDescent="0.25">
      <c r="A2163" s="23">
        <v>41201</v>
      </c>
      <c r="B2163" s="25" t="e">
        <v>#N/A</v>
      </c>
    </row>
    <row r="2164" spans="1:2" x14ac:dyDescent="0.25">
      <c r="A2164" s="23">
        <v>41204</v>
      </c>
      <c r="B2164" s="25" t="e">
        <v>#N/A</v>
      </c>
    </row>
    <row r="2165" spans="1:2" x14ac:dyDescent="0.25">
      <c r="A2165" s="23">
        <v>41205</v>
      </c>
      <c r="B2165" s="25" t="e">
        <v>#N/A</v>
      </c>
    </row>
    <row r="2166" spans="1:2" x14ac:dyDescent="0.25">
      <c r="A2166" s="23">
        <v>41206</v>
      </c>
      <c r="B2166" s="25" t="e">
        <v>#N/A</v>
      </c>
    </row>
    <row r="2167" spans="1:2" x14ac:dyDescent="0.25">
      <c r="A2167" s="23">
        <v>41207</v>
      </c>
      <c r="B2167" s="25" t="e">
        <v>#N/A</v>
      </c>
    </row>
    <row r="2168" spans="1:2" x14ac:dyDescent="0.25">
      <c r="A2168" s="23">
        <v>41208</v>
      </c>
      <c r="B2168" s="25" t="e">
        <v>#N/A</v>
      </c>
    </row>
    <row r="2169" spans="1:2" x14ac:dyDescent="0.25">
      <c r="A2169" s="23">
        <v>41213</v>
      </c>
      <c r="B2169" s="25" t="e">
        <v>#N/A</v>
      </c>
    </row>
    <row r="2170" spans="1:2" x14ac:dyDescent="0.25">
      <c r="A2170" s="23">
        <v>41214</v>
      </c>
      <c r="B2170" s="25" t="e">
        <v>#N/A</v>
      </c>
    </row>
    <row r="2171" spans="1:2" x14ac:dyDescent="0.25">
      <c r="A2171" s="23">
        <v>41215</v>
      </c>
      <c r="B2171" s="25" t="e">
        <v>#N/A</v>
      </c>
    </row>
    <row r="2172" spans="1:2" x14ac:dyDescent="0.25">
      <c r="A2172" s="23">
        <v>41218</v>
      </c>
      <c r="B2172" s="25" t="e">
        <v>#N/A</v>
      </c>
    </row>
    <row r="2173" spans="1:2" x14ac:dyDescent="0.25">
      <c r="A2173" s="23">
        <v>41219</v>
      </c>
      <c r="B2173" s="25" t="e">
        <v>#N/A</v>
      </c>
    </row>
    <row r="2174" spans="1:2" x14ac:dyDescent="0.25">
      <c r="A2174" s="23">
        <v>41220</v>
      </c>
      <c r="B2174" s="25" t="e">
        <v>#N/A</v>
      </c>
    </row>
    <row r="2175" spans="1:2" x14ac:dyDescent="0.25">
      <c r="A2175" s="23">
        <v>41221</v>
      </c>
      <c r="B2175" s="25" t="e">
        <v>#N/A</v>
      </c>
    </row>
    <row r="2176" spans="1:2" x14ac:dyDescent="0.25">
      <c r="A2176" s="23">
        <v>41222</v>
      </c>
      <c r="B2176" s="25" t="e">
        <v>#N/A</v>
      </c>
    </row>
    <row r="2177" spans="1:2" x14ac:dyDescent="0.25">
      <c r="A2177" s="23">
        <v>41225</v>
      </c>
      <c r="B2177" s="25" t="e">
        <v>#N/A</v>
      </c>
    </row>
    <row r="2178" spans="1:2" x14ac:dyDescent="0.25">
      <c r="A2178" s="23">
        <v>41226</v>
      </c>
      <c r="B2178" s="25" t="e">
        <v>#N/A</v>
      </c>
    </row>
    <row r="2179" spans="1:2" x14ac:dyDescent="0.25">
      <c r="A2179" s="23">
        <v>41227</v>
      </c>
      <c r="B2179" s="25" t="e">
        <v>#N/A</v>
      </c>
    </row>
    <row r="2180" spans="1:2" x14ac:dyDescent="0.25">
      <c r="A2180" s="23">
        <v>41228</v>
      </c>
      <c r="B2180" s="25" t="e">
        <v>#N/A</v>
      </c>
    </row>
    <row r="2181" spans="1:2" x14ac:dyDescent="0.25">
      <c r="A2181" s="23">
        <v>41229</v>
      </c>
      <c r="B2181" s="25" t="e">
        <v>#N/A</v>
      </c>
    </row>
    <row r="2182" spans="1:2" x14ac:dyDescent="0.25">
      <c r="A2182" s="23">
        <v>41232</v>
      </c>
      <c r="B2182" s="25" t="e">
        <v>#N/A</v>
      </c>
    </row>
    <row r="2183" spans="1:2" x14ac:dyDescent="0.25">
      <c r="A2183" s="23">
        <v>41233</v>
      </c>
      <c r="B2183" s="25" t="e">
        <v>#N/A</v>
      </c>
    </row>
    <row r="2184" spans="1:2" x14ac:dyDescent="0.25">
      <c r="A2184" s="23">
        <v>41234</v>
      </c>
      <c r="B2184" s="25" t="e">
        <v>#N/A</v>
      </c>
    </row>
    <row r="2185" spans="1:2" x14ac:dyDescent="0.25">
      <c r="A2185" s="23">
        <v>41236</v>
      </c>
      <c r="B2185" s="25" t="e">
        <v>#N/A</v>
      </c>
    </row>
    <row r="2186" spans="1:2" x14ac:dyDescent="0.25">
      <c r="A2186" s="23">
        <v>41239</v>
      </c>
      <c r="B2186" s="25" t="e">
        <v>#N/A</v>
      </c>
    </row>
    <row r="2187" spans="1:2" x14ac:dyDescent="0.25">
      <c r="A2187" s="23">
        <v>41240</v>
      </c>
      <c r="B2187" s="25" t="e">
        <v>#N/A</v>
      </c>
    </row>
    <row r="2188" spans="1:2" x14ac:dyDescent="0.25">
      <c r="A2188" s="23">
        <v>41241</v>
      </c>
      <c r="B2188" s="25" t="e">
        <v>#N/A</v>
      </c>
    </row>
    <row r="2189" spans="1:2" x14ac:dyDescent="0.25">
      <c r="A2189" s="23">
        <v>41242</v>
      </c>
      <c r="B2189" s="25" t="e">
        <v>#N/A</v>
      </c>
    </row>
    <row r="2190" spans="1:2" x14ac:dyDescent="0.25">
      <c r="A2190" s="23">
        <v>41243</v>
      </c>
      <c r="B2190" s="25" t="e">
        <v>#N/A</v>
      </c>
    </row>
    <row r="2191" spans="1:2" x14ac:dyDescent="0.25">
      <c r="A2191" s="23">
        <v>41246</v>
      </c>
      <c r="B2191" s="25" t="e">
        <v>#N/A</v>
      </c>
    </row>
    <row r="2192" spans="1:2" x14ac:dyDescent="0.25">
      <c r="A2192" s="23">
        <v>41247</v>
      </c>
      <c r="B2192" s="25" t="e">
        <v>#N/A</v>
      </c>
    </row>
    <row r="2193" spans="1:2" x14ac:dyDescent="0.25">
      <c r="A2193" s="23">
        <v>41248</v>
      </c>
      <c r="B2193" s="25" t="e">
        <v>#N/A</v>
      </c>
    </row>
    <row r="2194" spans="1:2" x14ac:dyDescent="0.25">
      <c r="A2194" s="23">
        <v>41249</v>
      </c>
      <c r="B2194" s="25" t="e">
        <v>#N/A</v>
      </c>
    </row>
    <row r="2195" spans="1:2" x14ac:dyDescent="0.25">
      <c r="A2195" s="23">
        <v>41250</v>
      </c>
      <c r="B2195" s="25" t="e">
        <v>#N/A</v>
      </c>
    </row>
    <row r="2196" spans="1:2" x14ac:dyDescent="0.25">
      <c r="A2196" s="23">
        <v>41253</v>
      </c>
      <c r="B2196" s="25" t="e">
        <v>#N/A</v>
      </c>
    </row>
    <row r="2197" spans="1:2" x14ac:dyDescent="0.25">
      <c r="A2197" s="23">
        <v>41254</v>
      </c>
      <c r="B2197" s="25" t="e">
        <v>#N/A</v>
      </c>
    </row>
    <row r="2198" spans="1:2" x14ac:dyDescent="0.25">
      <c r="A2198" s="23">
        <v>41255</v>
      </c>
      <c r="B2198" s="25" t="e">
        <v>#N/A</v>
      </c>
    </row>
    <row r="2199" spans="1:2" x14ac:dyDescent="0.25">
      <c r="A2199" s="23">
        <v>41256</v>
      </c>
      <c r="B2199" s="25" t="e">
        <v>#N/A</v>
      </c>
    </row>
    <row r="2200" spans="1:2" x14ac:dyDescent="0.25">
      <c r="A2200" s="23">
        <v>41257</v>
      </c>
      <c r="B2200" s="25" t="e">
        <v>#N/A</v>
      </c>
    </row>
    <row r="2201" spans="1:2" x14ac:dyDescent="0.25">
      <c r="A2201" s="23">
        <v>41260</v>
      </c>
      <c r="B2201" s="25" t="e">
        <v>#N/A</v>
      </c>
    </row>
    <row r="2202" spans="1:2" x14ac:dyDescent="0.25">
      <c r="A2202" s="23">
        <v>41261</v>
      </c>
      <c r="B2202" s="25" t="e">
        <v>#N/A</v>
      </c>
    </row>
    <row r="2203" spans="1:2" x14ac:dyDescent="0.25">
      <c r="A2203" s="23">
        <v>41262</v>
      </c>
      <c r="B2203" s="25" t="e">
        <v>#N/A</v>
      </c>
    </row>
    <row r="2204" spans="1:2" x14ac:dyDescent="0.25">
      <c r="A2204" s="23">
        <v>41263</v>
      </c>
      <c r="B2204" s="25" t="e">
        <v>#N/A</v>
      </c>
    </row>
    <row r="2205" spans="1:2" x14ac:dyDescent="0.25">
      <c r="A2205" s="23">
        <v>41264</v>
      </c>
      <c r="B2205" s="25" t="e">
        <v>#N/A</v>
      </c>
    </row>
    <row r="2206" spans="1:2" x14ac:dyDescent="0.25">
      <c r="A2206" s="23">
        <v>41267</v>
      </c>
      <c r="B2206" s="25" t="e">
        <v>#N/A</v>
      </c>
    </row>
    <row r="2207" spans="1:2" x14ac:dyDescent="0.25">
      <c r="A2207" s="23">
        <v>41269</v>
      </c>
      <c r="B2207" s="25" t="e">
        <v>#N/A</v>
      </c>
    </row>
    <row r="2208" spans="1:2" x14ac:dyDescent="0.25">
      <c r="A2208" s="23">
        <v>41270</v>
      </c>
      <c r="B2208" s="25" t="e">
        <v>#N/A</v>
      </c>
    </row>
    <row r="2209" spans="1:2" x14ac:dyDescent="0.25">
      <c r="A2209" s="23">
        <v>41271</v>
      </c>
      <c r="B2209" s="25" t="e">
        <v>#N/A</v>
      </c>
    </row>
    <row r="2210" spans="1:2" x14ac:dyDescent="0.25">
      <c r="A2210" s="23">
        <v>41274</v>
      </c>
      <c r="B2210" s="25" t="e">
        <v>#N/A</v>
      </c>
    </row>
    <row r="2211" spans="1:2" x14ac:dyDescent="0.25">
      <c r="A2211" s="23">
        <v>41276</v>
      </c>
      <c r="B2211" s="25" t="e">
        <v>#N/A</v>
      </c>
    </row>
    <row r="2212" spans="1:2" x14ac:dyDescent="0.25">
      <c r="A2212" s="23">
        <v>41277</v>
      </c>
      <c r="B2212" s="25" t="e">
        <v>#N/A</v>
      </c>
    </row>
    <row r="2213" spans="1:2" x14ac:dyDescent="0.25">
      <c r="A2213" s="23">
        <v>41278</v>
      </c>
      <c r="B2213" s="25" t="e">
        <v>#N/A</v>
      </c>
    </row>
    <row r="2214" spans="1:2" x14ac:dyDescent="0.25">
      <c r="A2214" s="23">
        <v>41281</v>
      </c>
      <c r="B2214" s="25" t="e">
        <v>#N/A</v>
      </c>
    </row>
    <row r="2215" spans="1:2" x14ac:dyDescent="0.25">
      <c r="A2215" s="23">
        <v>41282</v>
      </c>
      <c r="B2215" s="25" t="e">
        <v>#N/A</v>
      </c>
    </row>
    <row r="2216" spans="1:2" x14ac:dyDescent="0.25">
      <c r="A2216" s="23">
        <v>41283</v>
      </c>
      <c r="B2216" s="25" t="e">
        <v>#N/A</v>
      </c>
    </row>
    <row r="2217" spans="1:2" x14ac:dyDescent="0.25">
      <c r="A2217" s="23">
        <v>41284</v>
      </c>
      <c r="B2217" s="25" t="e">
        <v>#N/A</v>
      </c>
    </row>
    <row r="2218" spans="1:2" x14ac:dyDescent="0.25">
      <c r="A2218" s="23">
        <v>41285</v>
      </c>
      <c r="B2218" s="25" t="e">
        <v>#N/A</v>
      </c>
    </row>
    <row r="2219" spans="1:2" x14ac:dyDescent="0.25">
      <c r="A2219" s="23">
        <v>41288</v>
      </c>
      <c r="B2219" s="25" t="e">
        <v>#N/A</v>
      </c>
    </row>
    <row r="2220" spans="1:2" x14ac:dyDescent="0.25">
      <c r="A2220" s="23">
        <v>41289</v>
      </c>
      <c r="B2220" s="25" t="e">
        <v>#N/A</v>
      </c>
    </row>
    <row r="2221" spans="1:2" x14ac:dyDescent="0.25">
      <c r="A2221" s="23">
        <v>41290</v>
      </c>
      <c r="B2221" s="25" t="e">
        <v>#N/A</v>
      </c>
    </row>
    <row r="2222" spans="1:2" x14ac:dyDescent="0.25">
      <c r="A2222" s="23">
        <v>41291</v>
      </c>
      <c r="B2222" s="25" t="e">
        <v>#N/A</v>
      </c>
    </row>
    <row r="2223" spans="1:2" x14ac:dyDescent="0.25">
      <c r="A2223" s="23">
        <v>41292</v>
      </c>
      <c r="B2223" s="25" t="e">
        <v>#N/A</v>
      </c>
    </row>
    <row r="2224" spans="1:2" x14ac:dyDescent="0.25">
      <c r="A2224" s="23">
        <v>41296</v>
      </c>
      <c r="B2224" s="25" t="e">
        <v>#N/A</v>
      </c>
    </row>
    <row r="2225" spans="1:2" x14ac:dyDescent="0.25">
      <c r="A2225" s="23">
        <v>41297</v>
      </c>
      <c r="B2225" s="25" t="e">
        <v>#N/A</v>
      </c>
    </row>
    <row r="2226" spans="1:2" x14ac:dyDescent="0.25">
      <c r="A2226" s="23">
        <v>41298</v>
      </c>
      <c r="B2226" s="25" t="e">
        <v>#N/A</v>
      </c>
    </row>
    <row r="2227" spans="1:2" x14ac:dyDescent="0.25">
      <c r="A2227" s="23">
        <v>41299</v>
      </c>
      <c r="B2227" s="25" t="e">
        <v>#N/A</v>
      </c>
    </row>
    <row r="2228" spans="1:2" x14ac:dyDescent="0.25">
      <c r="A2228" s="23">
        <v>41302</v>
      </c>
      <c r="B2228" s="25" t="e">
        <v>#N/A</v>
      </c>
    </row>
    <row r="2229" spans="1:2" x14ac:dyDescent="0.25">
      <c r="A2229" s="23">
        <v>41303</v>
      </c>
      <c r="B2229" s="25" t="e">
        <v>#N/A</v>
      </c>
    </row>
    <row r="2230" spans="1:2" x14ac:dyDescent="0.25">
      <c r="A2230" s="23">
        <v>41304</v>
      </c>
      <c r="B2230" s="25" t="e">
        <v>#N/A</v>
      </c>
    </row>
    <row r="2231" spans="1:2" x14ac:dyDescent="0.25">
      <c r="A2231" s="23">
        <v>41305</v>
      </c>
      <c r="B2231" s="25" t="e">
        <v>#N/A</v>
      </c>
    </row>
    <row r="2232" spans="1:2" x14ac:dyDescent="0.25">
      <c r="A2232" s="23">
        <v>41306</v>
      </c>
      <c r="B2232" s="25" t="e">
        <v>#N/A</v>
      </c>
    </row>
    <row r="2233" spans="1:2" x14ac:dyDescent="0.25">
      <c r="A2233" s="23">
        <v>41309</v>
      </c>
      <c r="B2233" s="25" t="e">
        <v>#N/A</v>
      </c>
    </row>
    <row r="2234" spans="1:2" x14ac:dyDescent="0.25">
      <c r="A2234" s="23">
        <v>41310</v>
      </c>
      <c r="B2234" s="25" t="e">
        <v>#N/A</v>
      </c>
    </row>
    <row r="2235" spans="1:2" x14ac:dyDescent="0.25">
      <c r="A2235" s="23">
        <v>41311</v>
      </c>
      <c r="B2235" s="25" t="e">
        <v>#N/A</v>
      </c>
    </row>
    <row r="2236" spans="1:2" x14ac:dyDescent="0.25">
      <c r="A2236" s="23">
        <v>41312</v>
      </c>
      <c r="B2236" s="25" t="e">
        <v>#N/A</v>
      </c>
    </row>
    <row r="2237" spans="1:2" x14ac:dyDescent="0.25">
      <c r="A2237" s="23">
        <v>41313</v>
      </c>
      <c r="B2237" s="25" t="e">
        <v>#N/A</v>
      </c>
    </row>
    <row r="2238" spans="1:2" x14ac:dyDescent="0.25">
      <c r="A2238" s="23">
        <v>41316</v>
      </c>
      <c r="B2238" s="25" t="e">
        <v>#N/A</v>
      </c>
    </row>
    <row r="2239" spans="1:2" x14ac:dyDescent="0.25">
      <c r="A2239" s="23">
        <v>41317</v>
      </c>
      <c r="B2239" s="25" t="e">
        <v>#N/A</v>
      </c>
    </row>
    <row r="2240" spans="1:2" x14ac:dyDescent="0.25">
      <c r="A2240" s="23">
        <v>41318</v>
      </c>
      <c r="B2240" s="25" t="e">
        <v>#N/A</v>
      </c>
    </row>
    <row r="2241" spans="1:2" x14ac:dyDescent="0.25">
      <c r="A2241" s="23">
        <v>41319</v>
      </c>
      <c r="B2241" s="25" t="e">
        <v>#N/A</v>
      </c>
    </row>
    <row r="2242" spans="1:2" x14ac:dyDescent="0.25">
      <c r="A2242" s="23">
        <v>41320</v>
      </c>
      <c r="B2242" s="25" t="e">
        <v>#N/A</v>
      </c>
    </row>
    <row r="2243" spans="1:2" x14ac:dyDescent="0.25">
      <c r="A2243" s="23">
        <v>41324</v>
      </c>
      <c r="B2243" s="25" t="e">
        <v>#N/A</v>
      </c>
    </row>
    <row r="2244" spans="1:2" x14ac:dyDescent="0.25">
      <c r="A2244" s="23">
        <v>41325</v>
      </c>
      <c r="B2244" s="25" t="e">
        <v>#N/A</v>
      </c>
    </row>
    <row r="2245" spans="1:2" x14ac:dyDescent="0.25">
      <c r="A2245" s="23">
        <v>41326</v>
      </c>
      <c r="B2245" s="25" t="e">
        <v>#N/A</v>
      </c>
    </row>
    <row r="2246" spans="1:2" x14ac:dyDescent="0.25">
      <c r="A2246" s="23">
        <v>41327</v>
      </c>
      <c r="B2246" s="25" t="e">
        <v>#N/A</v>
      </c>
    </row>
    <row r="2247" spans="1:2" x14ac:dyDescent="0.25">
      <c r="A2247" s="23">
        <v>41330</v>
      </c>
      <c r="B2247" s="25" t="e">
        <v>#N/A</v>
      </c>
    </row>
    <row r="2248" spans="1:2" x14ac:dyDescent="0.25">
      <c r="A2248" s="23">
        <v>41331</v>
      </c>
      <c r="B2248" s="25" t="e">
        <v>#N/A</v>
      </c>
    </row>
    <row r="2249" spans="1:2" x14ac:dyDescent="0.25">
      <c r="A2249" s="23">
        <v>41332</v>
      </c>
      <c r="B2249" s="25" t="e">
        <v>#N/A</v>
      </c>
    </row>
    <row r="2250" spans="1:2" x14ac:dyDescent="0.25">
      <c r="A2250" s="23">
        <v>41333</v>
      </c>
      <c r="B2250" s="25" t="e">
        <v>#N/A</v>
      </c>
    </row>
    <row r="2251" spans="1:2" x14ac:dyDescent="0.25">
      <c r="A2251" s="23">
        <v>41334</v>
      </c>
      <c r="B2251" s="25" t="e">
        <v>#N/A</v>
      </c>
    </row>
    <row r="2252" spans="1:2" x14ac:dyDescent="0.25">
      <c r="A2252" s="23">
        <v>41337</v>
      </c>
      <c r="B2252" s="25" t="e">
        <v>#N/A</v>
      </c>
    </row>
    <row r="2253" spans="1:2" x14ac:dyDescent="0.25">
      <c r="A2253" s="23">
        <v>41338</v>
      </c>
      <c r="B2253" s="25" t="e">
        <v>#N/A</v>
      </c>
    </row>
    <row r="2254" spans="1:2" x14ac:dyDescent="0.25">
      <c r="A2254" s="23">
        <v>41339</v>
      </c>
      <c r="B2254" s="25" t="e">
        <v>#N/A</v>
      </c>
    </row>
    <row r="2255" spans="1:2" x14ac:dyDescent="0.25">
      <c r="A2255" s="23">
        <v>41340</v>
      </c>
      <c r="B2255" s="25" t="e">
        <v>#N/A</v>
      </c>
    </row>
    <row r="2256" spans="1:2" x14ac:dyDescent="0.25">
      <c r="A2256" s="23">
        <v>41341</v>
      </c>
      <c r="B2256" s="25" t="e">
        <v>#N/A</v>
      </c>
    </row>
    <row r="2257" spans="1:2" x14ac:dyDescent="0.25">
      <c r="A2257" s="23">
        <v>41344</v>
      </c>
      <c r="B2257" s="25" t="e">
        <v>#N/A</v>
      </c>
    </row>
    <row r="2258" spans="1:2" x14ac:dyDescent="0.25">
      <c r="A2258" s="23">
        <v>41345</v>
      </c>
      <c r="B2258" s="25" t="e">
        <v>#N/A</v>
      </c>
    </row>
    <row r="2259" spans="1:2" x14ac:dyDescent="0.25">
      <c r="A2259" s="23">
        <v>41346</v>
      </c>
      <c r="B2259" s="25" t="e">
        <v>#N/A</v>
      </c>
    </row>
    <row r="2260" spans="1:2" x14ac:dyDescent="0.25">
      <c r="A2260" s="23">
        <v>41347</v>
      </c>
      <c r="B2260" s="25" t="e">
        <v>#N/A</v>
      </c>
    </row>
    <row r="2261" spans="1:2" x14ac:dyDescent="0.25">
      <c r="A2261" s="23">
        <v>41348</v>
      </c>
      <c r="B2261" s="25" t="e">
        <v>#N/A</v>
      </c>
    </row>
    <row r="2262" spans="1:2" x14ac:dyDescent="0.25">
      <c r="A2262" s="23">
        <v>41351</v>
      </c>
      <c r="B2262" s="25" t="e">
        <v>#N/A</v>
      </c>
    </row>
    <row r="2263" spans="1:2" x14ac:dyDescent="0.25">
      <c r="A2263" s="23">
        <v>41352</v>
      </c>
      <c r="B2263" s="25" t="e">
        <v>#N/A</v>
      </c>
    </row>
    <row r="2264" spans="1:2" x14ac:dyDescent="0.25">
      <c r="A2264" s="23">
        <v>41353</v>
      </c>
      <c r="B2264" s="25" t="e">
        <v>#N/A</v>
      </c>
    </row>
    <row r="2265" spans="1:2" x14ac:dyDescent="0.25">
      <c r="A2265" s="23">
        <v>41354</v>
      </c>
      <c r="B2265" s="25" t="e">
        <v>#N/A</v>
      </c>
    </row>
    <row r="2266" spans="1:2" x14ac:dyDescent="0.25">
      <c r="A2266" s="23">
        <v>41355</v>
      </c>
      <c r="B2266" s="25" t="e">
        <v>#N/A</v>
      </c>
    </row>
    <row r="2267" spans="1:2" x14ac:dyDescent="0.25">
      <c r="A2267" s="23">
        <v>41358</v>
      </c>
      <c r="B2267" s="25" t="e">
        <v>#N/A</v>
      </c>
    </row>
    <row r="2268" spans="1:2" x14ac:dyDescent="0.25">
      <c r="A2268" s="23">
        <v>41359</v>
      </c>
      <c r="B2268" s="25" t="e">
        <v>#N/A</v>
      </c>
    </row>
    <row r="2269" spans="1:2" x14ac:dyDescent="0.25">
      <c r="A2269" s="23">
        <v>41360</v>
      </c>
      <c r="B2269" s="25" t="e">
        <v>#N/A</v>
      </c>
    </row>
    <row r="2270" spans="1:2" x14ac:dyDescent="0.25">
      <c r="A2270" s="23">
        <v>41361</v>
      </c>
      <c r="B2270" s="25" t="e">
        <v>#N/A</v>
      </c>
    </row>
    <row r="2271" spans="1:2" x14ac:dyDescent="0.25">
      <c r="A2271" s="23">
        <v>41365</v>
      </c>
      <c r="B2271" s="25" t="e">
        <v>#N/A</v>
      </c>
    </row>
    <row r="2272" spans="1:2" x14ac:dyDescent="0.25">
      <c r="A2272" s="23">
        <v>41366</v>
      </c>
      <c r="B2272" s="25" t="e">
        <v>#N/A</v>
      </c>
    </row>
    <row r="2273" spans="1:2" x14ac:dyDescent="0.25">
      <c r="A2273" s="23">
        <v>41367</v>
      </c>
      <c r="B2273" s="25" t="e">
        <v>#N/A</v>
      </c>
    </row>
    <row r="2274" spans="1:2" x14ac:dyDescent="0.25">
      <c r="A2274" s="23">
        <v>41368</v>
      </c>
      <c r="B2274" s="25" t="e">
        <v>#N/A</v>
      </c>
    </row>
    <row r="2275" spans="1:2" x14ac:dyDescent="0.25">
      <c r="A2275" s="23">
        <v>41369</v>
      </c>
      <c r="B2275" s="25" t="e">
        <v>#N/A</v>
      </c>
    </row>
    <row r="2276" spans="1:2" x14ac:dyDescent="0.25">
      <c r="A2276" s="23">
        <v>41372</v>
      </c>
      <c r="B2276" s="25" t="e">
        <v>#N/A</v>
      </c>
    </row>
    <row r="2277" spans="1:2" x14ac:dyDescent="0.25">
      <c r="A2277" s="23">
        <v>41373</v>
      </c>
      <c r="B2277" s="25" t="e">
        <v>#N/A</v>
      </c>
    </row>
    <row r="2278" spans="1:2" x14ac:dyDescent="0.25">
      <c r="A2278" s="23">
        <v>41374</v>
      </c>
      <c r="B2278" s="25" t="e">
        <v>#N/A</v>
      </c>
    </row>
    <row r="2279" spans="1:2" x14ac:dyDescent="0.25">
      <c r="A2279" s="23">
        <v>41375</v>
      </c>
      <c r="B2279" s="25" t="e">
        <v>#N/A</v>
      </c>
    </row>
    <row r="2280" spans="1:2" x14ac:dyDescent="0.25">
      <c r="A2280" s="23">
        <v>41376</v>
      </c>
      <c r="B2280" s="25" t="e">
        <v>#N/A</v>
      </c>
    </row>
    <row r="2281" spans="1:2" x14ac:dyDescent="0.25">
      <c r="A2281" s="23">
        <v>41379</v>
      </c>
      <c r="B2281" s="25" t="e">
        <v>#N/A</v>
      </c>
    </row>
    <row r="2282" spans="1:2" x14ac:dyDescent="0.25">
      <c r="A2282" s="23">
        <v>41380</v>
      </c>
      <c r="B2282" s="25" t="e">
        <v>#N/A</v>
      </c>
    </row>
    <row r="2283" spans="1:2" x14ac:dyDescent="0.25">
      <c r="A2283" s="23">
        <v>41381</v>
      </c>
      <c r="B2283" s="25" t="e">
        <v>#N/A</v>
      </c>
    </row>
    <row r="2284" spans="1:2" x14ac:dyDescent="0.25">
      <c r="A2284" s="23">
        <v>41382</v>
      </c>
      <c r="B2284" s="25" t="e">
        <v>#N/A</v>
      </c>
    </row>
    <row r="2285" spans="1:2" x14ac:dyDescent="0.25">
      <c r="A2285" s="23">
        <v>41383</v>
      </c>
      <c r="B2285" s="25" t="e">
        <v>#N/A</v>
      </c>
    </row>
    <row r="2286" spans="1:2" x14ac:dyDescent="0.25">
      <c r="A2286" s="23">
        <v>41386</v>
      </c>
      <c r="B2286" s="25" t="e">
        <v>#N/A</v>
      </c>
    </row>
    <row r="2287" spans="1:2" x14ac:dyDescent="0.25">
      <c r="A2287" s="23">
        <v>41387</v>
      </c>
      <c r="B2287" s="25" t="e">
        <v>#N/A</v>
      </c>
    </row>
    <row r="2288" spans="1:2" x14ac:dyDescent="0.25">
      <c r="A2288" s="23">
        <v>41388</v>
      </c>
      <c r="B2288" s="25" t="e">
        <v>#N/A</v>
      </c>
    </row>
    <row r="2289" spans="1:2" x14ac:dyDescent="0.25">
      <c r="A2289" s="23">
        <v>41389</v>
      </c>
      <c r="B2289" s="25" t="e">
        <v>#N/A</v>
      </c>
    </row>
    <row r="2290" spans="1:2" x14ac:dyDescent="0.25">
      <c r="A2290" s="23">
        <v>41390</v>
      </c>
      <c r="B2290" s="25" t="e">
        <v>#N/A</v>
      </c>
    </row>
    <row r="2291" spans="1:2" x14ac:dyDescent="0.25">
      <c r="A2291" s="23">
        <v>41393</v>
      </c>
      <c r="B2291" s="25" t="e">
        <v>#N/A</v>
      </c>
    </row>
    <row r="2292" spans="1:2" x14ac:dyDescent="0.25">
      <c r="A2292" s="23">
        <v>41394</v>
      </c>
      <c r="B2292" s="25" t="e">
        <v>#N/A</v>
      </c>
    </row>
    <row r="2293" spans="1:2" x14ac:dyDescent="0.25">
      <c r="A2293" s="23">
        <v>41395</v>
      </c>
      <c r="B2293" s="25" t="e">
        <v>#N/A</v>
      </c>
    </row>
    <row r="2294" spans="1:2" x14ac:dyDescent="0.25">
      <c r="A2294" s="23">
        <v>41396</v>
      </c>
      <c r="B2294" s="25" t="e">
        <v>#N/A</v>
      </c>
    </row>
    <row r="2295" spans="1:2" x14ac:dyDescent="0.25">
      <c r="A2295" s="23">
        <v>41397</v>
      </c>
      <c r="B2295" s="25" t="e">
        <v>#N/A</v>
      </c>
    </row>
    <row r="2296" spans="1:2" x14ac:dyDescent="0.25">
      <c r="A2296" s="23">
        <v>41400</v>
      </c>
      <c r="B2296" s="25" t="e">
        <v>#N/A</v>
      </c>
    </row>
    <row r="2297" spans="1:2" x14ac:dyDescent="0.25">
      <c r="A2297" s="23">
        <v>41401</v>
      </c>
      <c r="B2297" s="25" t="e">
        <v>#N/A</v>
      </c>
    </row>
    <row r="2298" spans="1:2" x14ac:dyDescent="0.25">
      <c r="A2298" s="23">
        <v>41402</v>
      </c>
      <c r="B2298" s="25" t="e">
        <v>#N/A</v>
      </c>
    </row>
    <row r="2299" spans="1:2" x14ac:dyDescent="0.25">
      <c r="A2299" s="23">
        <v>41403</v>
      </c>
      <c r="B2299" s="25" t="e">
        <v>#N/A</v>
      </c>
    </row>
    <row r="2300" spans="1:2" x14ac:dyDescent="0.25">
      <c r="A2300" s="23">
        <v>41404</v>
      </c>
      <c r="B2300" s="25" t="e">
        <v>#N/A</v>
      </c>
    </row>
    <row r="2301" spans="1:2" x14ac:dyDescent="0.25">
      <c r="A2301" s="23">
        <v>41407</v>
      </c>
      <c r="B2301" s="25" t="e">
        <v>#N/A</v>
      </c>
    </row>
    <row r="2302" spans="1:2" x14ac:dyDescent="0.25">
      <c r="A2302" s="23">
        <v>41408</v>
      </c>
      <c r="B2302" s="25" t="e">
        <v>#N/A</v>
      </c>
    </row>
    <row r="2303" spans="1:2" x14ac:dyDescent="0.25">
      <c r="A2303" s="23">
        <v>41409</v>
      </c>
      <c r="B2303" s="25" t="e">
        <v>#N/A</v>
      </c>
    </row>
    <row r="2304" spans="1:2" x14ac:dyDescent="0.25">
      <c r="A2304" s="23">
        <v>41410</v>
      </c>
      <c r="B2304" s="25" t="e">
        <v>#N/A</v>
      </c>
    </row>
    <row r="2305" spans="1:2" x14ac:dyDescent="0.25">
      <c r="A2305" s="23">
        <v>41411</v>
      </c>
      <c r="B2305" s="25" t="e">
        <v>#N/A</v>
      </c>
    </row>
    <row r="2306" spans="1:2" x14ac:dyDescent="0.25">
      <c r="A2306" s="23">
        <v>41414</v>
      </c>
      <c r="B2306" s="25" t="e">
        <v>#N/A</v>
      </c>
    </row>
    <row r="2307" spans="1:2" x14ac:dyDescent="0.25">
      <c r="A2307" s="23">
        <v>41415</v>
      </c>
      <c r="B2307" s="25" t="e">
        <v>#N/A</v>
      </c>
    </row>
    <row r="2308" spans="1:2" x14ac:dyDescent="0.25">
      <c r="A2308" s="23">
        <v>41416</v>
      </c>
      <c r="B2308" s="25" t="e">
        <v>#N/A</v>
      </c>
    </row>
    <row r="2309" spans="1:2" x14ac:dyDescent="0.25">
      <c r="A2309" s="23">
        <v>41417</v>
      </c>
      <c r="B2309" s="25" t="e">
        <v>#N/A</v>
      </c>
    </row>
    <row r="2310" spans="1:2" x14ac:dyDescent="0.25">
      <c r="A2310" s="23">
        <v>41418</v>
      </c>
      <c r="B2310" s="25" t="e">
        <v>#N/A</v>
      </c>
    </row>
    <row r="2311" spans="1:2" x14ac:dyDescent="0.25">
      <c r="A2311" s="23">
        <v>41422</v>
      </c>
      <c r="B2311" s="25" t="e">
        <v>#N/A</v>
      </c>
    </row>
    <row r="2312" spans="1:2" x14ac:dyDescent="0.25">
      <c r="A2312" s="23">
        <v>41423</v>
      </c>
      <c r="B2312" s="25" t="e">
        <v>#N/A</v>
      </c>
    </row>
    <row r="2313" spans="1:2" x14ac:dyDescent="0.25">
      <c r="A2313" s="23">
        <v>41424</v>
      </c>
      <c r="B2313" s="25" t="e">
        <v>#N/A</v>
      </c>
    </row>
    <row r="2314" spans="1:2" x14ac:dyDescent="0.25">
      <c r="A2314" s="23">
        <v>41425</v>
      </c>
      <c r="B2314" s="25" t="e">
        <v>#N/A</v>
      </c>
    </row>
    <row r="2315" spans="1:2" x14ac:dyDescent="0.25">
      <c r="A2315" s="23">
        <v>41428</v>
      </c>
      <c r="B2315" s="25" t="e">
        <v>#N/A</v>
      </c>
    </row>
    <row r="2316" spans="1:2" x14ac:dyDescent="0.25">
      <c r="A2316" s="23">
        <v>41429</v>
      </c>
      <c r="B2316" s="25" t="e">
        <v>#N/A</v>
      </c>
    </row>
    <row r="2317" spans="1:2" x14ac:dyDescent="0.25">
      <c r="A2317" s="23">
        <v>41430</v>
      </c>
      <c r="B2317" s="25" t="e">
        <v>#N/A</v>
      </c>
    </row>
    <row r="2318" spans="1:2" x14ac:dyDescent="0.25">
      <c r="A2318" s="23">
        <v>41431</v>
      </c>
      <c r="B2318" s="25" t="e">
        <v>#N/A</v>
      </c>
    </row>
    <row r="2319" spans="1:2" x14ac:dyDescent="0.25">
      <c r="A2319" s="23">
        <v>41432</v>
      </c>
      <c r="B2319" s="25" t="e">
        <v>#N/A</v>
      </c>
    </row>
    <row r="2320" spans="1:2" x14ac:dyDescent="0.25">
      <c r="A2320" s="23">
        <v>41435</v>
      </c>
      <c r="B2320" s="25" t="e">
        <v>#N/A</v>
      </c>
    </row>
    <row r="2321" spans="1:2" x14ac:dyDescent="0.25">
      <c r="A2321" s="23">
        <v>41436</v>
      </c>
      <c r="B2321" s="25" t="e">
        <v>#N/A</v>
      </c>
    </row>
    <row r="2322" spans="1:2" x14ac:dyDescent="0.25">
      <c r="A2322" s="23">
        <v>41437</v>
      </c>
      <c r="B2322" s="25" t="e">
        <v>#N/A</v>
      </c>
    </row>
    <row r="2323" spans="1:2" x14ac:dyDescent="0.25">
      <c r="A2323" s="23">
        <v>41438</v>
      </c>
      <c r="B2323" s="25" t="e">
        <v>#N/A</v>
      </c>
    </row>
    <row r="2324" spans="1:2" x14ac:dyDescent="0.25">
      <c r="A2324" s="23">
        <v>41439</v>
      </c>
      <c r="B2324" s="25" t="e">
        <v>#N/A</v>
      </c>
    </row>
    <row r="2325" spans="1:2" x14ac:dyDescent="0.25">
      <c r="A2325" s="23">
        <v>41442</v>
      </c>
      <c r="B2325" s="25" t="e">
        <v>#N/A</v>
      </c>
    </row>
    <row r="2326" spans="1:2" x14ac:dyDescent="0.25">
      <c r="A2326" s="23">
        <v>41443</v>
      </c>
      <c r="B2326" s="25" t="e">
        <v>#N/A</v>
      </c>
    </row>
    <row r="2327" spans="1:2" x14ac:dyDescent="0.25">
      <c r="A2327" s="23">
        <v>41444</v>
      </c>
      <c r="B2327" s="25" t="e">
        <v>#N/A</v>
      </c>
    </row>
    <row r="2328" spans="1:2" x14ac:dyDescent="0.25">
      <c r="A2328" s="23">
        <v>41445</v>
      </c>
      <c r="B2328" s="25" t="e">
        <v>#N/A</v>
      </c>
    </row>
    <row r="2329" spans="1:2" x14ac:dyDescent="0.25">
      <c r="A2329" s="23">
        <v>41446</v>
      </c>
      <c r="B2329" s="25" t="e">
        <v>#N/A</v>
      </c>
    </row>
    <row r="2330" spans="1:2" x14ac:dyDescent="0.25">
      <c r="A2330" s="23">
        <v>41449</v>
      </c>
      <c r="B2330" s="25" t="e">
        <v>#N/A</v>
      </c>
    </row>
    <row r="2331" spans="1:2" x14ac:dyDescent="0.25">
      <c r="A2331" s="23">
        <v>41450</v>
      </c>
      <c r="B2331" s="25" t="e">
        <v>#N/A</v>
      </c>
    </row>
    <row r="2332" spans="1:2" x14ac:dyDescent="0.25">
      <c r="A2332" s="23">
        <v>41451</v>
      </c>
      <c r="B2332" s="25" t="e">
        <v>#N/A</v>
      </c>
    </row>
    <row r="2333" spans="1:2" x14ac:dyDescent="0.25">
      <c r="A2333" s="23">
        <v>41452</v>
      </c>
      <c r="B2333" s="25" t="e">
        <v>#N/A</v>
      </c>
    </row>
    <row r="2334" spans="1:2" x14ac:dyDescent="0.25">
      <c r="A2334" s="23">
        <v>41453</v>
      </c>
      <c r="B2334" s="25" t="e">
        <v>#N/A</v>
      </c>
    </row>
    <row r="2335" spans="1:2" x14ac:dyDescent="0.25">
      <c r="A2335" s="23">
        <v>41456</v>
      </c>
      <c r="B2335" s="25" t="e">
        <v>#N/A</v>
      </c>
    </row>
    <row r="2336" spans="1:2" x14ac:dyDescent="0.25">
      <c r="A2336" s="23">
        <v>41457</v>
      </c>
      <c r="B2336" s="25" t="e">
        <v>#N/A</v>
      </c>
    </row>
    <row r="2337" spans="1:2" x14ac:dyDescent="0.25">
      <c r="A2337" s="23">
        <v>41458</v>
      </c>
      <c r="B2337" s="25" t="e">
        <v>#N/A</v>
      </c>
    </row>
    <row r="2338" spans="1:2" x14ac:dyDescent="0.25">
      <c r="A2338" s="23">
        <v>41460</v>
      </c>
      <c r="B2338" s="25" t="e">
        <v>#N/A</v>
      </c>
    </row>
    <row r="2339" spans="1:2" x14ac:dyDescent="0.25">
      <c r="A2339" s="23">
        <v>41463</v>
      </c>
      <c r="B2339" s="25" t="e">
        <v>#N/A</v>
      </c>
    </row>
    <row r="2340" spans="1:2" x14ac:dyDescent="0.25">
      <c r="A2340" s="23">
        <v>41464</v>
      </c>
      <c r="B2340" s="25" t="e">
        <v>#N/A</v>
      </c>
    </row>
    <row r="2341" spans="1:2" x14ac:dyDescent="0.25">
      <c r="A2341" s="23">
        <v>41465</v>
      </c>
      <c r="B2341" s="25" t="e">
        <v>#N/A</v>
      </c>
    </row>
    <row r="2342" spans="1:2" x14ac:dyDescent="0.25">
      <c r="A2342" s="23">
        <v>41466</v>
      </c>
      <c r="B2342" s="25" t="e">
        <v>#N/A</v>
      </c>
    </row>
    <row r="2343" spans="1:2" x14ac:dyDescent="0.25">
      <c r="A2343" s="23">
        <v>41467</v>
      </c>
      <c r="B2343" s="25" t="e">
        <v>#N/A</v>
      </c>
    </row>
    <row r="2344" spans="1:2" x14ac:dyDescent="0.25">
      <c r="A2344" s="23">
        <v>41470</v>
      </c>
      <c r="B2344" s="25" t="e">
        <v>#N/A</v>
      </c>
    </row>
    <row r="2345" spans="1:2" x14ac:dyDescent="0.25">
      <c r="A2345" s="23">
        <v>41471</v>
      </c>
      <c r="B2345" s="25" t="e">
        <v>#N/A</v>
      </c>
    </row>
    <row r="2346" spans="1:2" x14ac:dyDescent="0.25">
      <c r="A2346" s="23">
        <v>41472</v>
      </c>
      <c r="B2346" s="25" t="e">
        <v>#N/A</v>
      </c>
    </row>
    <row r="2347" spans="1:2" x14ac:dyDescent="0.25">
      <c r="A2347" s="23">
        <v>41473</v>
      </c>
      <c r="B2347" s="25" t="e">
        <v>#N/A</v>
      </c>
    </row>
    <row r="2348" spans="1:2" x14ac:dyDescent="0.25">
      <c r="A2348" s="23">
        <v>41474</v>
      </c>
      <c r="B2348" s="25" t="e">
        <v>#N/A</v>
      </c>
    </row>
    <row r="2349" spans="1:2" x14ac:dyDescent="0.25">
      <c r="A2349" s="23">
        <v>41477</v>
      </c>
      <c r="B2349" s="25" t="e">
        <v>#N/A</v>
      </c>
    </row>
    <row r="2350" spans="1:2" x14ac:dyDescent="0.25">
      <c r="A2350" s="23">
        <v>41478</v>
      </c>
      <c r="B2350" s="25" t="e">
        <v>#N/A</v>
      </c>
    </row>
    <row r="2351" spans="1:2" x14ac:dyDescent="0.25">
      <c r="A2351" s="23">
        <v>41479</v>
      </c>
      <c r="B2351" s="25" t="e">
        <v>#N/A</v>
      </c>
    </row>
    <row r="2352" spans="1:2" x14ac:dyDescent="0.25">
      <c r="A2352" s="23">
        <v>41480</v>
      </c>
      <c r="B2352" s="25" t="e">
        <v>#N/A</v>
      </c>
    </row>
    <row r="2353" spans="1:2" x14ac:dyDescent="0.25">
      <c r="A2353" s="23">
        <v>41481</v>
      </c>
      <c r="B2353" s="25" t="e">
        <v>#N/A</v>
      </c>
    </row>
    <row r="2354" spans="1:2" x14ac:dyDescent="0.25">
      <c r="A2354" s="23">
        <v>41484</v>
      </c>
      <c r="B2354" s="25" t="e">
        <v>#N/A</v>
      </c>
    </row>
    <row r="2355" spans="1:2" x14ac:dyDescent="0.25">
      <c r="A2355" s="23">
        <v>41485</v>
      </c>
      <c r="B2355" s="25" t="e">
        <v>#N/A</v>
      </c>
    </row>
    <row r="2356" spans="1:2" x14ac:dyDescent="0.25">
      <c r="A2356" s="23">
        <v>41486</v>
      </c>
      <c r="B2356" s="25" t="e">
        <v>#N/A</v>
      </c>
    </row>
    <row r="2357" spans="1:2" x14ac:dyDescent="0.25">
      <c r="A2357" s="23">
        <v>41487</v>
      </c>
      <c r="B2357" s="25" t="e">
        <v>#N/A</v>
      </c>
    </row>
    <row r="2358" spans="1:2" x14ac:dyDescent="0.25">
      <c r="A2358" s="23">
        <v>41488</v>
      </c>
      <c r="B2358" s="25" t="e">
        <v>#N/A</v>
      </c>
    </row>
    <row r="2359" spans="1:2" x14ac:dyDescent="0.25">
      <c r="A2359" s="23">
        <v>41491</v>
      </c>
      <c r="B2359" s="25" t="e">
        <v>#N/A</v>
      </c>
    </row>
    <row r="2360" spans="1:2" x14ac:dyDescent="0.25">
      <c r="A2360" s="23">
        <v>41492</v>
      </c>
      <c r="B2360" s="25" t="e">
        <v>#N/A</v>
      </c>
    </row>
    <row r="2361" spans="1:2" x14ac:dyDescent="0.25">
      <c r="A2361" s="23">
        <v>41493</v>
      </c>
      <c r="B2361" s="25" t="e">
        <v>#N/A</v>
      </c>
    </row>
    <row r="2362" spans="1:2" x14ac:dyDescent="0.25">
      <c r="A2362" s="23">
        <v>41494</v>
      </c>
      <c r="B2362" s="25">
        <v>-1.1926273466649429E-2</v>
      </c>
    </row>
    <row r="2363" spans="1:2" x14ac:dyDescent="0.25">
      <c r="A2363" s="23">
        <v>41495</v>
      </c>
      <c r="B2363" s="25">
        <v>-1.1925081605676513E-2</v>
      </c>
    </row>
    <row r="2364" spans="1:2" x14ac:dyDescent="0.25">
      <c r="A2364" s="23">
        <v>41498</v>
      </c>
      <c r="B2364" s="25">
        <v>-1.1966824858632319E-2</v>
      </c>
    </row>
    <row r="2365" spans="1:2" x14ac:dyDescent="0.25">
      <c r="A2365" s="23">
        <v>41499</v>
      </c>
      <c r="B2365" s="25">
        <v>-1.1953637814991591E-2</v>
      </c>
    </row>
    <row r="2366" spans="1:2" x14ac:dyDescent="0.25">
      <c r="A2366" s="23">
        <v>41500</v>
      </c>
      <c r="B2366" s="25">
        <v>-1.1990925703674549E-2</v>
      </c>
    </row>
    <row r="2367" spans="1:2" x14ac:dyDescent="0.25">
      <c r="A2367" s="23">
        <v>41501</v>
      </c>
      <c r="B2367" s="25">
        <v>-1.1971789928107657E-2</v>
      </c>
    </row>
    <row r="2368" spans="1:2" x14ac:dyDescent="0.25">
      <c r="A2368" s="23">
        <v>41502</v>
      </c>
      <c r="B2368" s="25">
        <v>-1.191045125868706E-2</v>
      </c>
    </row>
    <row r="2369" spans="1:2" x14ac:dyDescent="0.25">
      <c r="A2369" s="23">
        <v>41505</v>
      </c>
      <c r="B2369" s="25">
        <v>-1.1810725061003335E-2</v>
      </c>
    </row>
    <row r="2370" spans="1:2" x14ac:dyDescent="0.25">
      <c r="A2370" s="23">
        <v>41506</v>
      </c>
      <c r="B2370" s="25">
        <v>-1.1798568475472115E-2</v>
      </c>
    </row>
    <row r="2371" spans="1:2" x14ac:dyDescent="0.25">
      <c r="A2371" s="23">
        <v>41507</v>
      </c>
      <c r="B2371" s="25">
        <v>-1.1707494171892097E-2</v>
      </c>
    </row>
    <row r="2372" spans="1:2" x14ac:dyDescent="0.25">
      <c r="A2372" s="23">
        <v>41508</v>
      </c>
      <c r="B2372" s="25">
        <v>-1.1656358983125115E-2</v>
      </c>
    </row>
    <row r="2373" spans="1:2" x14ac:dyDescent="0.25">
      <c r="A2373" s="23">
        <v>41509</v>
      </c>
      <c r="B2373" s="25">
        <v>-1.1577989922833432E-2</v>
      </c>
    </row>
    <row r="2374" spans="1:2" x14ac:dyDescent="0.25">
      <c r="A2374" s="23">
        <v>41512</v>
      </c>
      <c r="B2374" s="25">
        <v>-1.1587683632880985E-2</v>
      </c>
    </row>
    <row r="2375" spans="1:2" x14ac:dyDescent="0.25">
      <c r="A2375" s="23">
        <v>41513</v>
      </c>
      <c r="B2375" s="25">
        <v>-1.1622095381496278E-2</v>
      </c>
    </row>
    <row r="2376" spans="1:2" x14ac:dyDescent="0.25">
      <c r="A2376" s="23">
        <v>41514</v>
      </c>
      <c r="B2376" s="25">
        <v>-1.1519119129135502E-2</v>
      </c>
    </row>
    <row r="2377" spans="1:2" x14ac:dyDescent="0.25">
      <c r="A2377" s="23">
        <v>41515</v>
      </c>
      <c r="B2377" s="25">
        <v>-1.1470902138000283E-2</v>
      </c>
    </row>
    <row r="2378" spans="1:2" x14ac:dyDescent="0.25">
      <c r="A2378" s="23">
        <v>41516</v>
      </c>
      <c r="B2378" s="25">
        <v>-1.1471675358030731E-2</v>
      </c>
    </row>
    <row r="2379" spans="1:2" x14ac:dyDescent="0.25">
      <c r="A2379" s="23">
        <v>41520</v>
      </c>
      <c r="B2379" s="25">
        <v>-1.1379446858070241E-2</v>
      </c>
    </row>
    <row r="2380" spans="1:2" x14ac:dyDescent="0.25">
      <c r="A2380" s="23">
        <v>41521</v>
      </c>
      <c r="B2380" s="25">
        <v>-1.1304487227197568E-2</v>
      </c>
    </row>
    <row r="2381" spans="1:2" x14ac:dyDescent="0.25">
      <c r="A2381" s="23">
        <v>41522</v>
      </c>
      <c r="B2381" s="25">
        <v>-1.1306656090069644E-2</v>
      </c>
    </row>
    <row r="2382" spans="1:2" x14ac:dyDescent="0.25">
      <c r="A2382" s="23">
        <v>41523</v>
      </c>
      <c r="B2382" s="25">
        <v>-1.1227635782014467E-2</v>
      </c>
    </row>
    <row r="2383" spans="1:2" x14ac:dyDescent="0.25">
      <c r="A2383" s="23">
        <v>41526</v>
      </c>
      <c r="B2383" s="25">
        <v>-1.1254167079059352E-2</v>
      </c>
    </row>
    <row r="2384" spans="1:2" x14ac:dyDescent="0.25">
      <c r="A2384" s="23">
        <v>41527</v>
      </c>
      <c r="B2384" s="25">
        <v>-1.0822788872002276E-2</v>
      </c>
    </row>
    <row r="2385" spans="1:2" x14ac:dyDescent="0.25">
      <c r="A2385" s="23">
        <v>41528</v>
      </c>
      <c r="B2385" s="25">
        <v>-1.0896227731171826E-2</v>
      </c>
    </row>
    <row r="2386" spans="1:2" x14ac:dyDescent="0.25">
      <c r="A2386" s="23">
        <v>41529</v>
      </c>
      <c r="B2386" s="25">
        <v>-1.0865158493773674E-2</v>
      </c>
    </row>
    <row r="2387" spans="1:2" x14ac:dyDescent="0.25">
      <c r="A2387" s="23">
        <v>41530</v>
      </c>
      <c r="B2387" s="25">
        <v>-1.0878410848778497E-2</v>
      </c>
    </row>
    <row r="2388" spans="1:2" x14ac:dyDescent="0.25">
      <c r="A2388" s="23">
        <v>41533</v>
      </c>
      <c r="B2388" s="25">
        <v>-1.092588659795124E-2</v>
      </c>
    </row>
    <row r="2389" spans="1:2" x14ac:dyDescent="0.25">
      <c r="A2389" s="23">
        <v>41534</v>
      </c>
      <c r="B2389" s="25">
        <v>-1.0857417200758279E-2</v>
      </c>
    </row>
    <row r="2390" spans="1:2" x14ac:dyDescent="0.25">
      <c r="A2390" s="23">
        <v>41535</v>
      </c>
      <c r="B2390" s="25">
        <v>-1.0644898603603625E-2</v>
      </c>
    </row>
    <row r="2391" spans="1:2" x14ac:dyDescent="0.25">
      <c r="A2391" s="23">
        <v>41536</v>
      </c>
      <c r="B2391" s="25">
        <v>-1.069062707705426E-2</v>
      </c>
    </row>
    <row r="2392" spans="1:2" x14ac:dyDescent="0.25">
      <c r="A2392" s="23">
        <v>41537</v>
      </c>
      <c r="B2392" s="25">
        <v>-1.0506344940341972E-2</v>
      </c>
    </row>
    <row r="2393" spans="1:2" x14ac:dyDescent="0.25">
      <c r="A2393" s="23">
        <v>41540</v>
      </c>
      <c r="B2393" s="25">
        <v>-1.0686176983726758E-2</v>
      </c>
    </row>
    <row r="2394" spans="1:2" x14ac:dyDescent="0.25">
      <c r="A2394" s="23">
        <v>41541</v>
      </c>
      <c r="B2394" s="25">
        <v>-1.0624264025099861E-2</v>
      </c>
    </row>
    <row r="2395" spans="1:2" x14ac:dyDescent="0.25">
      <c r="A2395" s="23">
        <v>41542</v>
      </c>
      <c r="B2395" s="25">
        <v>-1.0582994219616837E-2</v>
      </c>
    </row>
    <row r="2396" spans="1:2" x14ac:dyDescent="0.25">
      <c r="A2396" s="23">
        <v>41543</v>
      </c>
      <c r="B2396" s="25">
        <v>-1.045742410768713E-2</v>
      </c>
    </row>
    <row r="2397" spans="1:2" x14ac:dyDescent="0.25">
      <c r="A2397" s="23">
        <v>41544</v>
      </c>
      <c r="B2397" s="25">
        <v>-1.0556543238123162E-2</v>
      </c>
    </row>
    <row r="2398" spans="1:2" x14ac:dyDescent="0.25">
      <c r="A2398" s="23">
        <v>41547</v>
      </c>
      <c r="B2398" s="25">
        <v>-1.0473217316740335E-2</v>
      </c>
    </row>
    <row r="2399" spans="1:2" x14ac:dyDescent="0.25">
      <c r="A2399" s="23">
        <v>41548</v>
      </c>
      <c r="B2399" s="25">
        <v>-1.0529789993286465E-2</v>
      </c>
    </row>
    <row r="2400" spans="1:2" x14ac:dyDescent="0.25">
      <c r="A2400" s="23">
        <v>41549</v>
      </c>
      <c r="B2400" s="25">
        <v>-1.0497111906428658E-2</v>
      </c>
    </row>
    <row r="2401" spans="1:2" x14ac:dyDescent="0.25">
      <c r="A2401" s="23">
        <v>41550</v>
      </c>
      <c r="B2401" s="25">
        <v>-1.0474213875442007E-2</v>
      </c>
    </row>
    <row r="2402" spans="1:2" x14ac:dyDescent="0.25">
      <c r="A2402" s="23">
        <v>41551</v>
      </c>
      <c r="B2402" s="25">
        <v>-1.0403060839619505E-2</v>
      </c>
    </row>
    <row r="2403" spans="1:2" x14ac:dyDescent="0.25">
      <c r="A2403" s="23">
        <v>41554</v>
      </c>
      <c r="B2403" s="25">
        <v>-1.0056698953488041E-2</v>
      </c>
    </row>
    <row r="2404" spans="1:2" x14ac:dyDescent="0.25">
      <c r="A2404" s="23">
        <v>41555</v>
      </c>
      <c r="B2404" s="25">
        <v>-9.9282218036013115E-3</v>
      </c>
    </row>
    <row r="2405" spans="1:2" x14ac:dyDescent="0.25">
      <c r="A2405" s="23">
        <v>41556</v>
      </c>
      <c r="B2405" s="25">
        <v>-9.9436117883193731E-3</v>
      </c>
    </row>
    <row r="2406" spans="1:2" x14ac:dyDescent="0.25">
      <c r="A2406" s="23">
        <v>41557</v>
      </c>
      <c r="B2406" s="25">
        <v>-1.0023220107078679E-2</v>
      </c>
    </row>
    <row r="2407" spans="1:2" x14ac:dyDescent="0.25">
      <c r="A2407" s="23">
        <v>41558</v>
      </c>
      <c r="B2407" s="25">
        <v>-9.2734944270658204E-3</v>
      </c>
    </row>
    <row r="2408" spans="1:2" x14ac:dyDescent="0.25">
      <c r="A2408" s="23">
        <v>41561</v>
      </c>
      <c r="B2408" s="25">
        <v>-9.2130846361836438E-3</v>
      </c>
    </row>
    <row r="2409" spans="1:2" x14ac:dyDescent="0.25">
      <c r="A2409" s="23">
        <v>41562</v>
      </c>
      <c r="B2409" s="25">
        <v>-9.1262658978997768E-3</v>
      </c>
    </row>
    <row r="2410" spans="1:2" x14ac:dyDescent="0.25">
      <c r="A2410" s="23">
        <v>41563</v>
      </c>
      <c r="B2410" s="25">
        <v>-8.2828382191498795E-3</v>
      </c>
    </row>
    <row r="2411" spans="1:2" x14ac:dyDescent="0.25">
      <c r="A2411" s="23">
        <v>41564</v>
      </c>
      <c r="B2411" s="25">
        <v>-7.9904203138193575E-3</v>
      </c>
    </row>
    <row r="2412" spans="1:2" x14ac:dyDescent="0.25">
      <c r="A2412" s="23">
        <v>41565</v>
      </c>
      <c r="B2412" s="25">
        <v>-7.903782760342315E-3</v>
      </c>
    </row>
    <row r="2413" spans="1:2" x14ac:dyDescent="0.25">
      <c r="A2413" s="23">
        <v>41568</v>
      </c>
      <c r="B2413" s="25">
        <v>-7.975251312361098E-3</v>
      </c>
    </row>
    <row r="2414" spans="1:2" x14ac:dyDescent="0.25">
      <c r="A2414" s="23">
        <v>41569</v>
      </c>
      <c r="B2414" s="25">
        <v>-8.0382781617263088E-3</v>
      </c>
    </row>
    <row r="2415" spans="1:2" x14ac:dyDescent="0.25">
      <c r="A2415" s="23">
        <v>41570</v>
      </c>
      <c r="B2415" s="25">
        <v>-8.1265565250961957E-3</v>
      </c>
    </row>
    <row r="2416" spans="1:2" x14ac:dyDescent="0.25">
      <c r="A2416" s="23">
        <v>41571</v>
      </c>
      <c r="B2416" s="25">
        <v>-8.1274636982504589E-3</v>
      </c>
    </row>
    <row r="2417" spans="1:2" x14ac:dyDescent="0.25">
      <c r="A2417" s="23">
        <v>41572</v>
      </c>
      <c r="B2417" s="25">
        <v>-8.4744127683169523E-3</v>
      </c>
    </row>
    <row r="2418" spans="1:2" x14ac:dyDescent="0.25">
      <c r="A2418" s="23">
        <v>41575</v>
      </c>
      <c r="B2418" s="25">
        <v>-8.4486235365904827E-3</v>
      </c>
    </row>
    <row r="2419" spans="1:2" x14ac:dyDescent="0.25">
      <c r="A2419" s="23">
        <v>41576</v>
      </c>
      <c r="B2419" s="25">
        <v>-8.4335273464701821E-3</v>
      </c>
    </row>
    <row r="2420" spans="1:2" x14ac:dyDescent="0.25">
      <c r="A2420" s="23">
        <v>41577</v>
      </c>
      <c r="B2420" s="25">
        <v>-8.4354517381362015E-3</v>
      </c>
    </row>
    <row r="2421" spans="1:2" x14ac:dyDescent="0.25">
      <c r="A2421" s="23">
        <v>41578</v>
      </c>
      <c r="B2421" s="25">
        <v>-8.418348579649515E-3</v>
      </c>
    </row>
    <row r="2422" spans="1:2" x14ac:dyDescent="0.25">
      <c r="A2422" s="23">
        <v>41579</v>
      </c>
      <c r="B2422" s="25">
        <v>-8.4263394349149978E-3</v>
      </c>
    </row>
    <row r="2423" spans="1:2" x14ac:dyDescent="0.25">
      <c r="A2423" s="23">
        <v>41582</v>
      </c>
      <c r="B2423" s="25">
        <v>-8.3716786421957901E-3</v>
      </c>
    </row>
    <row r="2424" spans="1:2" x14ac:dyDescent="0.25">
      <c r="A2424" s="23">
        <v>41583</v>
      </c>
      <c r="B2424" s="25">
        <v>-8.3311729446347016E-3</v>
      </c>
    </row>
    <row r="2425" spans="1:2" x14ac:dyDescent="0.25">
      <c r="A2425" s="23">
        <v>41584</v>
      </c>
      <c r="B2425" s="25">
        <v>-8.307092423605611E-3</v>
      </c>
    </row>
    <row r="2426" spans="1:2" x14ac:dyDescent="0.25">
      <c r="A2426" s="23">
        <v>41585</v>
      </c>
      <c r="B2426" s="25">
        <v>-8.2947020424486428E-3</v>
      </c>
    </row>
    <row r="2427" spans="1:2" x14ac:dyDescent="0.25">
      <c r="A2427" s="23">
        <v>41586</v>
      </c>
      <c r="B2427" s="25">
        <v>-8.2632024800792792E-3</v>
      </c>
    </row>
    <row r="2428" spans="1:2" x14ac:dyDescent="0.25">
      <c r="A2428" s="23">
        <v>41589</v>
      </c>
      <c r="B2428" s="25">
        <v>-8.2216888448487513E-3</v>
      </c>
    </row>
    <row r="2429" spans="1:2" x14ac:dyDescent="0.25">
      <c r="A2429" s="23">
        <v>41590</v>
      </c>
      <c r="B2429" s="25">
        <v>-8.2300134571090533E-3</v>
      </c>
    </row>
    <row r="2430" spans="1:2" x14ac:dyDescent="0.25">
      <c r="A2430" s="23">
        <v>41591</v>
      </c>
      <c r="B2430" s="25">
        <v>-8.3348669911866846E-3</v>
      </c>
    </row>
    <row r="2431" spans="1:2" x14ac:dyDescent="0.25">
      <c r="A2431" s="23">
        <v>41592</v>
      </c>
      <c r="B2431" s="25">
        <v>-8.3069409435635455E-3</v>
      </c>
    </row>
    <row r="2432" spans="1:2" x14ac:dyDescent="0.25">
      <c r="A2432" s="23">
        <v>41593</v>
      </c>
      <c r="B2432" s="25">
        <v>-8.2964061291810332E-3</v>
      </c>
    </row>
    <row r="2433" spans="1:2" x14ac:dyDescent="0.25">
      <c r="A2433" s="23">
        <v>41596</v>
      </c>
      <c r="B2433" s="25">
        <v>-8.3093765126935892E-3</v>
      </c>
    </row>
    <row r="2434" spans="1:2" x14ac:dyDescent="0.25">
      <c r="A2434" s="23">
        <v>41597</v>
      </c>
      <c r="B2434" s="25">
        <v>-8.3326168579801463E-3</v>
      </c>
    </row>
    <row r="2435" spans="1:2" x14ac:dyDescent="0.25">
      <c r="A2435" s="23">
        <v>41598</v>
      </c>
      <c r="B2435" s="25">
        <v>-8.2065137026604562E-3</v>
      </c>
    </row>
    <row r="2436" spans="1:2" x14ac:dyDescent="0.25">
      <c r="A2436" s="23">
        <v>41599</v>
      </c>
      <c r="B2436" s="25">
        <v>-8.0640782219471019E-3</v>
      </c>
    </row>
    <row r="2437" spans="1:2" x14ac:dyDescent="0.25">
      <c r="A2437" s="23">
        <v>41600</v>
      </c>
      <c r="B2437" s="25">
        <v>-8.0085146749339087E-3</v>
      </c>
    </row>
    <row r="2438" spans="1:2" x14ac:dyDescent="0.25">
      <c r="A2438" s="23">
        <v>41603</v>
      </c>
      <c r="B2438" s="25">
        <v>-7.9850384607422775E-3</v>
      </c>
    </row>
    <row r="2439" spans="1:2" x14ac:dyDescent="0.25">
      <c r="A2439" s="23">
        <v>41604</v>
      </c>
      <c r="B2439" s="25">
        <v>-7.9816095912849105E-3</v>
      </c>
    </row>
    <row r="2440" spans="1:2" x14ac:dyDescent="0.25">
      <c r="A2440" s="23">
        <v>41605</v>
      </c>
      <c r="B2440" s="25">
        <v>-8.0231582866646667E-3</v>
      </c>
    </row>
    <row r="2441" spans="1:2" x14ac:dyDescent="0.25">
      <c r="A2441" s="23">
        <v>41607</v>
      </c>
      <c r="B2441" s="25">
        <v>-8.007430669761284E-3</v>
      </c>
    </row>
    <row r="2442" spans="1:2" x14ac:dyDescent="0.25">
      <c r="A2442" s="23">
        <v>41610</v>
      </c>
      <c r="B2442" s="25">
        <v>-8.0221245755000004E-3</v>
      </c>
    </row>
    <row r="2443" spans="1:2" x14ac:dyDescent="0.25">
      <c r="A2443" s="23">
        <v>41611</v>
      </c>
      <c r="B2443" s="25">
        <v>-8.0046970674134688E-3</v>
      </c>
    </row>
    <row r="2444" spans="1:2" x14ac:dyDescent="0.25">
      <c r="A2444" s="23">
        <v>41612</v>
      </c>
      <c r="B2444" s="25">
        <v>-7.9620753669253919E-3</v>
      </c>
    </row>
    <row r="2445" spans="1:2" x14ac:dyDescent="0.25">
      <c r="A2445" s="23">
        <v>41613</v>
      </c>
      <c r="B2445" s="25">
        <v>-7.9009831746154058E-3</v>
      </c>
    </row>
    <row r="2446" spans="1:2" x14ac:dyDescent="0.25">
      <c r="A2446" s="23">
        <v>41614</v>
      </c>
      <c r="B2446" s="25">
        <v>-7.9116918960233651E-3</v>
      </c>
    </row>
    <row r="2447" spans="1:2" x14ac:dyDescent="0.25">
      <c r="A2447" s="23">
        <v>41617</v>
      </c>
      <c r="B2447" s="25">
        <v>-7.950236096521679E-3</v>
      </c>
    </row>
    <row r="2448" spans="1:2" x14ac:dyDescent="0.25">
      <c r="A2448" s="23">
        <v>41618</v>
      </c>
      <c r="B2448" s="25">
        <v>-7.9878215618456316E-3</v>
      </c>
    </row>
    <row r="2449" spans="1:2" x14ac:dyDescent="0.25">
      <c r="A2449" s="23">
        <v>41619</v>
      </c>
      <c r="B2449" s="25">
        <v>-8.186085349497052E-3</v>
      </c>
    </row>
    <row r="2450" spans="1:2" x14ac:dyDescent="0.25">
      <c r="A2450" s="23">
        <v>41620</v>
      </c>
      <c r="B2450" s="25">
        <v>-8.2090562780665621E-3</v>
      </c>
    </row>
    <row r="2451" spans="1:2" x14ac:dyDescent="0.25">
      <c r="A2451" s="23">
        <v>41621</v>
      </c>
      <c r="B2451" s="25">
        <v>-8.1769468482787433E-3</v>
      </c>
    </row>
    <row r="2452" spans="1:2" x14ac:dyDescent="0.25">
      <c r="A2452" s="23">
        <v>41624</v>
      </c>
      <c r="B2452" s="25">
        <v>-8.1948434651848423E-3</v>
      </c>
    </row>
    <row r="2453" spans="1:2" x14ac:dyDescent="0.25">
      <c r="A2453" s="23">
        <v>41625</v>
      </c>
      <c r="B2453" s="25">
        <v>-8.1874336473863885E-3</v>
      </c>
    </row>
    <row r="2454" spans="1:2" x14ac:dyDescent="0.25">
      <c r="A2454" s="23">
        <v>41626</v>
      </c>
      <c r="B2454" s="25">
        <v>-8.3465936316747813E-3</v>
      </c>
    </row>
    <row r="2455" spans="1:2" x14ac:dyDescent="0.25">
      <c r="A2455" s="23">
        <v>41627</v>
      </c>
      <c r="B2455" s="25">
        <v>-8.3778915008577703E-3</v>
      </c>
    </row>
    <row r="2456" spans="1:2" x14ac:dyDescent="0.25">
      <c r="A2456" s="23">
        <v>41628</v>
      </c>
      <c r="B2456" s="25">
        <v>-8.383552163056196E-3</v>
      </c>
    </row>
    <row r="2457" spans="1:2" x14ac:dyDescent="0.25">
      <c r="A2457" s="23">
        <v>41631</v>
      </c>
      <c r="B2457" s="25">
        <v>-8.4124464750050532E-3</v>
      </c>
    </row>
    <row r="2458" spans="1:2" x14ac:dyDescent="0.25">
      <c r="A2458" s="23">
        <v>41632</v>
      </c>
      <c r="B2458" s="25">
        <v>-8.3712351320520684E-3</v>
      </c>
    </row>
    <row r="2459" spans="1:2" x14ac:dyDescent="0.25">
      <c r="A2459" s="23">
        <v>41634</v>
      </c>
      <c r="B2459" s="25">
        <v>-8.4395130497518789E-3</v>
      </c>
    </row>
    <row r="2460" spans="1:2" x14ac:dyDescent="0.25">
      <c r="A2460" s="23">
        <v>41635</v>
      </c>
      <c r="B2460" s="25">
        <v>-8.5327924605725913E-3</v>
      </c>
    </row>
    <row r="2461" spans="1:2" x14ac:dyDescent="0.25">
      <c r="A2461" s="23">
        <v>41638</v>
      </c>
      <c r="B2461" s="25">
        <v>-8.4917558905027724E-3</v>
      </c>
    </row>
    <row r="2462" spans="1:2" x14ac:dyDescent="0.25">
      <c r="A2462" s="23">
        <v>41639</v>
      </c>
      <c r="B2462" s="25">
        <v>-8.3955615554348606E-3</v>
      </c>
    </row>
    <row r="2463" spans="1:2" x14ac:dyDescent="0.25">
      <c r="A2463" s="23">
        <v>41641</v>
      </c>
      <c r="B2463" s="25">
        <v>-8.3180940865866804E-3</v>
      </c>
    </row>
    <row r="2464" spans="1:2" x14ac:dyDescent="0.25">
      <c r="A2464" s="23">
        <v>41642</v>
      </c>
      <c r="B2464" s="25">
        <v>-8.2714433081031435E-3</v>
      </c>
    </row>
    <row r="2465" spans="1:2" x14ac:dyDescent="0.25">
      <c r="A2465" s="23">
        <v>41645</v>
      </c>
      <c r="B2465" s="25">
        <v>-8.1515079689935543E-3</v>
      </c>
    </row>
    <row r="2466" spans="1:2" x14ac:dyDescent="0.25">
      <c r="A2466" s="23">
        <v>41646</v>
      </c>
      <c r="B2466" s="25">
        <v>-8.1061034029842327E-3</v>
      </c>
    </row>
    <row r="2467" spans="1:2" x14ac:dyDescent="0.25">
      <c r="A2467" s="23">
        <v>41647</v>
      </c>
      <c r="B2467" s="25">
        <v>-8.1120467909037153E-3</v>
      </c>
    </row>
    <row r="2468" spans="1:2" x14ac:dyDescent="0.25">
      <c r="A2468" s="23">
        <v>41648</v>
      </c>
      <c r="B2468" s="25">
        <v>-8.0647611349423665E-3</v>
      </c>
    </row>
    <row r="2469" spans="1:2" x14ac:dyDescent="0.25">
      <c r="A2469" s="23">
        <v>41649</v>
      </c>
      <c r="B2469" s="25">
        <v>-8.0117762647808899E-3</v>
      </c>
    </row>
    <row r="2470" spans="1:2" x14ac:dyDescent="0.25">
      <c r="A2470" s="23">
        <v>41652</v>
      </c>
      <c r="B2470" s="25">
        <v>-8.0126494546304272E-3</v>
      </c>
    </row>
    <row r="2471" spans="1:2" x14ac:dyDescent="0.25">
      <c r="A2471" s="23">
        <v>41653</v>
      </c>
      <c r="B2471" s="25">
        <v>-7.7403481250416517E-3</v>
      </c>
    </row>
    <row r="2472" spans="1:2" x14ac:dyDescent="0.25">
      <c r="A2472" s="23">
        <v>41654</v>
      </c>
      <c r="B2472" s="25">
        <v>-7.7073413396435697E-3</v>
      </c>
    </row>
    <row r="2473" spans="1:2" x14ac:dyDescent="0.25">
      <c r="A2473" s="23">
        <v>41655</v>
      </c>
      <c r="B2473" s="25">
        <v>-7.6673935563167372E-3</v>
      </c>
    </row>
    <row r="2474" spans="1:2" x14ac:dyDescent="0.25">
      <c r="A2474" s="23">
        <v>41656</v>
      </c>
      <c r="B2474" s="25">
        <v>-7.6487308750284866E-3</v>
      </c>
    </row>
    <row r="2475" spans="1:2" x14ac:dyDescent="0.25">
      <c r="A2475" s="23">
        <v>41660</v>
      </c>
      <c r="B2475" s="25">
        <v>-7.5660252726916788E-3</v>
      </c>
    </row>
    <row r="2476" spans="1:2" x14ac:dyDescent="0.25">
      <c r="A2476" s="23">
        <v>41661</v>
      </c>
      <c r="B2476" s="25">
        <v>-7.601690674924666E-3</v>
      </c>
    </row>
    <row r="2477" spans="1:2" x14ac:dyDescent="0.25">
      <c r="A2477" s="23">
        <v>41662</v>
      </c>
      <c r="B2477" s="25">
        <v>-7.5722618079132609E-3</v>
      </c>
    </row>
    <row r="2478" spans="1:2" x14ac:dyDescent="0.25">
      <c r="A2478" s="23">
        <v>41663</v>
      </c>
      <c r="B2478" s="25">
        <v>-7.5060086747499311E-3</v>
      </c>
    </row>
    <row r="2479" spans="1:2" x14ac:dyDescent="0.25">
      <c r="A2479" s="23">
        <v>41666</v>
      </c>
      <c r="B2479" s="25">
        <v>-7.5164976590679222E-3</v>
      </c>
    </row>
    <row r="2480" spans="1:2" x14ac:dyDescent="0.25">
      <c r="A2480" s="23">
        <v>41667</v>
      </c>
      <c r="B2480" s="25">
        <v>-7.4780321069002342E-3</v>
      </c>
    </row>
    <row r="2481" spans="1:2" x14ac:dyDescent="0.25">
      <c r="A2481" s="23">
        <v>41668</v>
      </c>
      <c r="B2481" s="25">
        <v>-7.4227108399633757E-3</v>
      </c>
    </row>
    <row r="2482" spans="1:2" x14ac:dyDescent="0.25">
      <c r="A2482" s="23">
        <v>41669</v>
      </c>
      <c r="B2482" s="25">
        <v>-7.4076635114231904E-3</v>
      </c>
    </row>
    <row r="2483" spans="1:2" x14ac:dyDescent="0.25">
      <c r="A2483" s="23">
        <v>41670</v>
      </c>
      <c r="B2483" s="25">
        <v>-7.3413723288138222E-3</v>
      </c>
    </row>
    <row r="2484" spans="1:2" x14ac:dyDescent="0.25">
      <c r="A2484" s="23">
        <v>41673</v>
      </c>
      <c r="B2484" s="25">
        <v>-7.1872992265367142E-3</v>
      </c>
    </row>
    <row r="2485" spans="1:2" x14ac:dyDescent="0.25">
      <c r="A2485" s="23">
        <v>41674</v>
      </c>
      <c r="B2485" s="25">
        <v>-7.2172534520933418E-3</v>
      </c>
    </row>
    <row r="2486" spans="1:2" x14ac:dyDescent="0.25">
      <c r="A2486" s="23">
        <v>41675</v>
      </c>
      <c r="B2486" s="25">
        <v>-7.0270043996287779E-3</v>
      </c>
    </row>
    <row r="2487" spans="1:2" x14ac:dyDescent="0.25">
      <c r="A2487" s="23">
        <v>41676</v>
      </c>
      <c r="B2487" s="25">
        <v>-6.8577193583787555E-3</v>
      </c>
    </row>
    <row r="2488" spans="1:2" x14ac:dyDescent="0.25">
      <c r="A2488" s="23">
        <v>41677</v>
      </c>
      <c r="B2488" s="25">
        <v>-6.2426609180709081E-3</v>
      </c>
    </row>
    <row r="2489" spans="1:2" x14ac:dyDescent="0.25">
      <c r="A2489" s="23">
        <v>41680</v>
      </c>
      <c r="B2489" s="25">
        <v>-6.1980564006010042E-3</v>
      </c>
    </row>
    <row r="2490" spans="1:2" x14ac:dyDescent="0.25">
      <c r="A2490" s="23">
        <v>41681</v>
      </c>
      <c r="B2490" s="25">
        <v>-6.0224393281631539E-3</v>
      </c>
    </row>
    <row r="2491" spans="1:2" x14ac:dyDescent="0.25">
      <c r="A2491" s="23">
        <v>41682</v>
      </c>
      <c r="B2491" s="25">
        <v>-5.8168626519928823E-3</v>
      </c>
    </row>
    <row r="2492" spans="1:2" x14ac:dyDescent="0.25">
      <c r="A2492" s="23">
        <v>41683</v>
      </c>
      <c r="B2492" s="25">
        <v>-5.7077850852228496E-3</v>
      </c>
    </row>
    <row r="2493" spans="1:2" x14ac:dyDescent="0.25">
      <c r="A2493" s="23">
        <v>41684</v>
      </c>
      <c r="B2493" s="25">
        <v>-5.5234178098837461E-3</v>
      </c>
    </row>
    <row r="2494" spans="1:2" x14ac:dyDescent="0.25">
      <c r="A2494" s="23">
        <v>41688</v>
      </c>
      <c r="B2494" s="25">
        <v>-5.4478527279772093E-3</v>
      </c>
    </row>
    <row r="2495" spans="1:2" x14ac:dyDescent="0.25">
      <c r="A2495" s="23">
        <v>41689</v>
      </c>
      <c r="B2495" s="25">
        <v>-5.671348985094804E-3</v>
      </c>
    </row>
    <row r="2496" spans="1:2" x14ac:dyDescent="0.25">
      <c r="A2496" s="23">
        <v>41690</v>
      </c>
      <c r="B2496" s="25">
        <v>-5.5451788862344031E-3</v>
      </c>
    </row>
    <row r="2497" spans="1:2" x14ac:dyDescent="0.25">
      <c r="A2497" s="23">
        <v>41691</v>
      </c>
      <c r="B2497" s="25">
        <v>-5.4629277456387237E-3</v>
      </c>
    </row>
    <row r="2498" spans="1:2" x14ac:dyDescent="0.25">
      <c r="A2498" s="23">
        <v>41694</v>
      </c>
      <c r="B2498" s="25">
        <v>-5.3370177292896281E-3</v>
      </c>
    </row>
    <row r="2499" spans="1:2" x14ac:dyDescent="0.25">
      <c r="A2499" s="23">
        <v>41695</v>
      </c>
      <c r="B2499" s="25">
        <v>-5.2639039783132224E-3</v>
      </c>
    </row>
    <row r="2500" spans="1:2" x14ac:dyDescent="0.25">
      <c r="A2500" s="23">
        <v>41696</v>
      </c>
      <c r="B2500" s="25">
        <v>-5.2642178045553267E-3</v>
      </c>
    </row>
    <row r="2501" spans="1:2" x14ac:dyDescent="0.25">
      <c r="A2501" s="23">
        <v>41697</v>
      </c>
      <c r="B2501" s="25">
        <v>-5.3341572512748403E-3</v>
      </c>
    </row>
    <row r="2502" spans="1:2" x14ac:dyDescent="0.25">
      <c r="A2502" s="23">
        <v>41698</v>
      </c>
      <c r="B2502" s="25">
        <v>-5.2934699604454405E-3</v>
      </c>
    </row>
    <row r="2503" spans="1:2" x14ac:dyDescent="0.25">
      <c r="A2503" s="23">
        <v>41701</v>
      </c>
      <c r="B2503" s="25">
        <v>-5.3384023610616449E-3</v>
      </c>
    </row>
    <row r="2504" spans="1:2" x14ac:dyDescent="0.25">
      <c r="A2504" s="23">
        <v>41702</v>
      </c>
      <c r="B2504" s="25">
        <v>-5.2106634475217461E-3</v>
      </c>
    </row>
    <row r="2505" spans="1:2" x14ac:dyDescent="0.25">
      <c r="A2505" s="23">
        <v>41703</v>
      </c>
      <c r="B2505" s="25">
        <v>-5.100406495875176E-3</v>
      </c>
    </row>
    <row r="2506" spans="1:2" x14ac:dyDescent="0.25">
      <c r="A2506" s="23">
        <v>41704</v>
      </c>
      <c r="B2506" s="25">
        <v>-5.0190138709035326E-3</v>
      </c>
    </row>
    <row r="2507" spans="1:2" x14ac:dyDescent="0.25">
      <c r="A2507" s="23">
        <v>41705</v>
      </c>
      <c r="B2507" s="25">
        <v>-4.9338148221554912E-3</v>
      </c>
    </row>
    <row r="2508" spans="1:2" x14ac:dyDescent="0.25">
      <c r="A2508" s="23">
        <v>41708</v>
      </c>
      <c r="B2508" s="25">
        <v>-4.8430986854183233E-3</v>
      </c>
    </row>
    <row r="2509" spans="1:2" x14ac:dyDescent="0.25">
      <c r="A2509" s="23">
        <v>41709</v>
      </c>
      <c r="B2509" s="25">
        <v>-4.7376589827681226E-3</v>
      </c>
    </row>
    <row r="2510" spans="1:2" x14ac:dyDescent="0.25">
      <c r="A2510" s="23">
        <v>41710</v>
      </c>
      <c r="B2510" s="25">
        <v>-4.7335157365525626E-3</v>
      </c>
    </row>
    <row r="2511" spans="1:2" x14ac:dyDescent="0.25">
      <c r="A2511" s="23">
        <v>41711</v>
      </c>
      <c r="B2511" s="25">
        <v>-4.8406797267046553E-3</v>
      </c>
    </row>
    <row r="2512" spans="1:2" x14ac:dyDescent="0.25">
      <c r="A2512" s="23">
        <v>41712</v>
      </c>
      <c r="B2512" s="25">
        <v>-4.8777941111721734E-3</v>
      </c>
    </row>
    <row r="2513" spans="1:2" x14ac:dyDescent="0.25">
      <c r="A2513" s="23">
        <v>41715</v>
      </c>
      <c r="B2513" s="25">
        <v>-5.0021856039267343E-3</v>
      </c>
    </row>
    <row r="2514" spans="1:2" x14ac:dyDescent="0.25">
      <c r="A2514" s="23">
        <v>41716</v>
      </c>
      <c r="B2514" s="25">
        <v>-4.9104572531496471E-3</v>
      </c>
    </row>
    <row r="2515" spans="1:2" x14ac:dyDescent="0.25">
      <c r="A2515" s="23">
        <v>41717</v>
      </c>
      <c r="B2515" s="25">
        <v>-4.8417802799739507E-3</v>
      </c>
    </row>
    <row r="2516" spans="1:2" x14ac:dyDescent="0.25">
      <c r="A2516" s="23">
        <v>41718</v>
      </c>
      <c r="B2516" s="25">
        <v>-4.970658092829261E-3</v>
      </c>
    </row>
    <row r="2517" spans="1:2" x14ac:dyDescent="0.25">
      <c r="A2517" s="23">
        <v>41719</v>
      </c>
      <c r="B2517" s="25">
        <v>-4.9266781126264814E-3</v>
      </c>
    </row>
    <row r="2518" spans="1:2" x14ac:dyDescent="0.25">
      <c r="A2518" s="23">
        <v>41722</v>
      </c>
      <c r="B2518" s="25">
        <v>-4.967992043982683E-3</v>
      </c>
    </row>
    <row r="2519" spans="1:2" x14ac:dyDescent="0.25">
      <c r="A2519" s="23">
        <v>41723</v>
      </c>
      <c r="B2519" s="25">
        <v>-4.9149775903869486E-3</v>
      </c>
    </row>
    <row r="2520" spans="1:2" x14ac:dyDescent="0.25">
      <c r="A2520" s="23">
        <v>41724</v>
      </c>
      <c r="B2520" s="25">
        <v>-4.8536311305626967E-3</v>
      </c>
    </row>
    <row r="2521" spans="1:2" x14ac:dyDescent="0.25">
      <c r="A2521" s="23">
        <v>41725</v>
      </c>
      <c r="B2521" s="25">
        <v>-4.7688654627088267E-3</v>
      </c>
    </row>
    <row r="2522" spans="1:2" x14ac:dyDescent="0.25">
      <c r="A2522" s="23">
        <v>41726</v>
      </c>
      <c r="B2522" s="25">
        <v>-4.7080575571826211E-3</v>
      </c>
    </row>
    <row r="2523" spans="1:2" x14ac:dyDescent="0.25">
      <c r="A2523" s="23">
        <v>41729</v>
      </c>
      <c r="B2523" s="25">
        <v>-4.6029609667461724E-3</v>
      </c>
    </row>
    <row r="2524" spans="1:2" x14ac:dyDescent="0.25">
      <c r="A2524" s="23">
        <v>41730</v>
      </c>
      <c r="B2524" s="25">
        <v>-4.4897370354419763E-3</v>
      </c>
    </row>
    <row r="2525" spans="1:2" x14ac:dyDescent="0.25">
      <c r="A2525" s="23">
        <v>41731</v>
      </c>
      <c r="B2525" s="25">
        <v>-4.3275252291692379E-3</v>
      </c>
    </row>
    <row r="2526" spans="1:2" x14ac:dyDescent="0.25">
      <c r="A2526" s="23">
        <v>41732</v>
      </c>
      <c r="B2526" s="25">
        <v>-4.3548604534708879E-3</v>
      </c>
    </row>
    <row r="2527" spans="1:2" x14ac:dyDescent="0.25">
      <c r="A2527" s="23">
        <v>41733</v>
      </c>
      <c r="B2527" s="25">
        <v>-4.3233243585730774E-3</v>
      </c>
    </row>
    <row r="2528" spans="1:2" x14ac:dyDescent="0.25">
      <c r="A2528" s="23">
        <v>41736</v>
      </c>
      <c r="B2528" s="25">
        <v>-4.3359349463287788E-3</v>
      </c>
    </row>
    <row r="2529" spans="1:2" x14ac:dyDescent="0.25">
      <c r="A2529" s="23">
        <v>41737</v>
      </c>
      <c r="B2529" s="25">
        <v>-4.2264867431819342E-3</v>
      </c>
    </row>
    <row r="2530" spans="1:2" x14ac:dyDescent="0.25">
      <c r="A2530" s="23">
        <v>41738</v>
      </c>
      <c r="B2530" s="25">
        <v>-4.206055433746192E-3</v>
      </c>
    </row>
    <row r="2531" spans="1:2" x14ac:dyDescent="0.25">
      <c r="A2531" s="23">
        <v>41739</v>
      </c>
      <c r="B2531" s="25">
        <v>-4.1345202652434132E-3</v>
      </c>
    </row>
    <row r="2532" spans="1:2" x14ac:dyDescent="0.25">
      <c r="A2532" s="23">
        <v>41740</v>
      </c>
      <c r="B2532" s="25">
        <v>-4.0535271953717755E-3</v>
      </c>
    </row>
    <row r="2533" spans="1:2" x14ac:dyDescent="0.25">
      <c r="A2533" s="23">
        <v>41743</v>
      </c>
      <c r="B2533" s="25">
        <v>-3.9869953984047468E-3</v>
      </c>
    </row>
    <row r="2534" spans="1:2" x14ac:dyDescent="0.25">
      <c r="A2534" s="23">
        <v>41744</v>
      </c>
      <c r="B2534" s="25">
        <v>-3.9288401896790948E-3</v>
      </c>
    </row>
    <row r="2535" spans="1:2" x14ac:dyDescent="0.25">
      <c r="A2535" s="23">
        <v>41745</v>
      </c>
      <c r="B2535" s="25">
        <v>-3.8756308972806019E-3</v>
      </c>
    </row>
    <row r="2536" spans="1:2" x14ac:dyDescent="0.25">
      <c r="A2536" s="23">
        <v>41746</v>
      </c>
      <c r="B2536" s="25">
        <v>-3.8715047480694098E-3</v>
      </c>
    </row>
    <row r="2537" spans="1:2" x14ac:dyDescent="0.25">
      <c r="A2537" s="23">
        <v>41750</v>
      </c>
      <c r="B2537" s="25">
        <v>-3.7704143093866271E-3</v>
      </c>
    </row>
    <row r="2538" spans="1:2" x14ac:dyDescent="0.25">
      <c r="A2538" s="23">
        <v>41751</v>
      </c>
      <c r="B2538" s="25">
        <v>-3.8457962815364732E-3</v>
      </c>
    </row>
    <row r="2539" spans="1:2" x14ac:dyDescent="0.25">
      <c r="A2539" s="23">
        <v>41752</v>
      </c>
      <c r="B2539" s="25">
        <v>-3.8760810222719932E-3</v>
      </c>
    </row>
    <row r="2540" spans="1:2" x14ac:dyDescent="0.25">
      <c r="A2540" s="23">
        <v>41753</v>
      </c>
      <c r="B2540" s="25">
        <v>-3.9376658532245257E-3</v>
      </c>
    </row>
    <row r="2541" spans="1:2" x14ac:dyDescent="0.25">
      <c r="A2541" s="23">
        <v>41754</v>
      </c>
      <c r="B2541" s="25">
        <v>-4.0097057710767325E-3</v>
      </c>
    </row>
    <row r="2542" spans="1:2" x14ac:dyDescent="0.25">
      <c r="A2542" s="23">
        <v>41757</v>
      </c>
      <c r="B2542" s="25">
        <v>-3.976288583390386E-3</v>
      </c>
    </row>
    <row r="2543" spans="1:2" x14ac:dyDescent="0.25">
      <c r="A2543" s="23">
        <v>41758</v>
      </c>
      <c r="B2543" s="25">
        <v>-3.9061228192652786E-3</v>
      </c>
    </row>
    <row r="2544" spans="1:2" x14ac:dyDescent="0.25">
      <c r="A2544" s="23">
        <v>41759</v>
      </c>
      <c r="B2544" s="25">
        <v>-3.8871388551550146E-3</v>
      </c>
    </row>
    <row r="2545" spans="1:2" x14ac:dyDescent="0.25">
      <c r="A2545" s="23">
        <v>41760</v>
      </c>
      <c r="B2545" s="25">
        <v>-3.9003354516337074E-3</v>
      </c>
    </row>
    <row r="2546" spans="1:2" x14ac:dyDescent="0.25">
      <c r="A2546" s="23">
        <v>41761</v>
      </c>
      <c r="B2546" s="25">
        <v>-3.9021233415330592E-3</v>
      </c>
    </row>
    <row r="2547" spans="1:2" x14ac:dyDescent="0.25">
      <c r="A2547" s="23">
        <v>41764</v>
      </c>
      <c r="B2547" s="25">
        <v>-3.8814751891159682E-3</v>
      </c>
    </row>
    <row r="2548" spans="1:2" x14ac:dyDescent="0.25">
      <c r="A2548" s="23">
        <v>41765</v>
      </c>
      <c r="B2548" s="25">
        <v>-3.9291754701092918E-3</v>
      </c>
    </row>
    <row r="2549" spans="1:2" x14ac:dyDescent="0.25">
      <c r="A2549" s="23">
        <v>41766</v>
      </c>
      <c r="B2549" s="25">
        <v>-3.9666833589426798E-3</v>
      </c>
    </row>
    <row r="2550" spans="1:2" x14ac:dyDescent="0.25">
      <c r="A2550" s="23">
        <v>41767</v>
      </c>
      <c r="B2550" s="25">
        <v>-4.0384994318195533E-3</v>
      </c>
    </row>
    <row r="2551" spans="1:2" x14ac:dyDescent="0.25">
      <c r="A2551" s="23">
        <v>41768</v>
      </c>
      <c r="B2551" s="25">
        <v>-4.0258910892885247E-3</v>
      </c>
    </row>
    <row r="2552" spans="1:2" x14ac:dyDescent="0.25">
      <c r="A2552" s="23">
        <v>41771</v>
      </c>
      <c r="B2552" s="25">
        <v>-3.9854979087001752E-3</v>
      </c>
    </row>
    <row r="2553" spans="1:2" x14ac:dyDescent="0.25">
      <c r="A2553" s="23">
        <v>41772</v>
      </c>
      <c r="B2553" s="25">
        <v>-4.045907588907216E-3</v>
      </c>
    </row>
    <row r="2554" spans="1:2" x14ac:dyDescent="0.25">
      <c r="A2554" s="23">
        <v>41773</v>
      </c>
      <c r="B2554" s="25">
        <v>-4.0591355619831182E-3</v>
      </c>
    </row>
    <row r="2555" spans="1:2" x14ac:dyDescent="0.25">
      <c r="A2555" s="23">
        <v>41774</v>
      </c>
      <c r="B2555" s="25">
        <v>-4.1106435462510138E-3</v>
      </c>
    </row>
    <row r="2556" spans="1:2" x14ac:dyDescent="0.25">
      <c r="A2556" s="23">
        <v>41775</v>
      </c>
      <c r="B2556" s="25">
        <v>-4.0591950295426615E-3</v>
      </c>
    </row>
    <row r="2557" spans="1:2" x14ac:dyDescent="0.25">
      <c r="A2557" s="23">
        <v>41778</v>
      </c>
      <c r="B2557" s="25">
        <v>-4.0907942830387123E-3</v>
      </c>
    </row>
    <row r="2558" spans="1:2" x14ac:dyDescent="0.25">
      <c r="A2558" s="23">
        <v>41779</v>
      </c>
      <c r="B2558" s="25">
        <v>-4.0815249060743852E-3</v>
      </c>
    </row>
    <row r="2559" spans="1:2" x14ac:dyDescent="0.25">
      <c r="A2559" s="23">
        <v>41780</v>
      </c>
      <c r="B2559" s="25">
        <v>-4.0808497117359455E-3</v>
      </c>
    </row>
    <row r="2560" spans="1:2" x14ac:dyDescent="0.25">
      <c r="A2560" s="23">
        <v>41781</v>
      </c>
      <c r="B2560" s="25">
        <v>-4.1405118981852063E-3</v>
      </c>
    </row>
    <row r="2561" spans="1:2" x14ac:dyDescent="0.25">
      <c r="A2561" s="23">
        <v>41782</v>
      </c>
      <c r="B2561" s="25">
        <v>-4.119866120485316E-3</v>
      </c>
    </row>
    <row r="2562" spans="1:2" x14ac:dyDescent="0.25">
      <c r="A2562" s="23">
        <v>41786</v>
      </c>
      <c r="B2562" s="25">
        <v>-4.1332744933717525E-3</v>
      </c>
    </row>
    <row r="2563" spans="1:2" x14ac:dyDescent="0.25">
      <c r="A2563" s="23">
        <v>41787</v>
      </c>
      <c r="B2563" s="25">
        <v>-4.1542132557146338E-3</v>
      </c>
    </row>
    <row r="2564" spans="1:2" x14ac:dyDescent="0.25">
      <c r="A2564" s="23">
        <v>41788</v>
      </c>
      <c r="B2564" s="25">
        <v>-4.2105421451382741E-3</v>
      </c>
    </row>
    <row r="2565" spans="1:2" x14ac:dyDescent="0.25">
      <c r="A2565" s="23">
        <v>41789</v>
      </c>
      <c r="B2565" s="25">
        <v>-4.260077799475237E-3</v>
      </c>
    </row>
    <row r="2566" spans="1:2" x14ac:dyDescent="0.25">
      <c r="A2566" s="23">
        <v>41792</v>
      </c>
      <c r="B2566" s="25">
        <v>-4.316849788843391E-3</v>
      </c>
    </row>
    <row r="2567" spans="1:2" x14ac:dyDescent="0.25">
      <c r="A2567" s="23">
        <v>41793</v>
      </c>
      <c r="B2567" s="25">
        <v>-4.407165122105261E-3</v>
      </c>
    </row>
    <row r="2568" spans="1:2" x14ac:dyDescent="0.25">
      <c r="A2568" s="23">
        <v>41794</v>
      </c>
      <c r="B2568" s="25">
        <v>-4.5029659896129726E-3</v>
      </c>
    </row>
    <row r="2569" spans="1:2" x14ac:dyDescent="0.25">
      <c r="A2569" s="23">
        <v>41795</v>
      </c>
      <c r="B2569" s="25">
        <v>-4.5745803343011371E-3</v>
      </c>
    </row>
    <row r="2570" spans="1:2" x14ac:dyDescent="0.25">
      <c r="A2570" s="23">
        <v>41796</v>
      </c>
      <c r="B2570" s="25">
        <v>-4.4544037062058672E-3</v>
      </c>
    </row>
    <row r="2571" spans="1:2" x14ac:dyDescent="0.25">
      <c r="A2571" s="23">
        <v>41799</v>
      </c>
      <c r="B2571" s="25">
        <v>-4.4690322513659675E-3</v>
      </c>
    </row>
    <row r="2572" spans="1:2" x14ac:dyDescent="0.25">
      <c r="A2572" s="23">
        <v>41800</v>
      </c>
      <c r="B2572" s="25">
        <v>-4.4637165808624202E-3</v>
      </c>
    </row>
    <row r="2573" spans="1:2" x14ac:dyDescent="0.25">
      <c r="A2573" s="23">
        <v>41801</v>
      </c>
      <c r="B2573" s="25">
        <v>-4.489357596045962E-3</v>
      </c>
    </row>
    <row r="2574" spans="1:2" x14ac:dyDescent="0.25">
      <c r="A2574" s="23">
        <v>41802</v>
      </c>
      <c r="B2574" s="25">
        <v>-4.467896177072328E-3</v>
      </c>
    </row>
    <row r="2575" spans="1:2" x14ac:dyDescent="0.25">
      <c r="A2575" s="23">
        <v>41803</v>
      </c>
      <c r="B2575" s="25">
        <v>-4.4865874264377048E-3</v>
      </c>
    </row>
    <row r="2576" spans="1:2" x14ac:dyDescent="0.25">
      <c r="A2576" s="23">
        <v>41806</v>
      </c>
      <c r="B2576" s="25">
        <v>-4.49657539051318E-3</v>
      </c>
    </row>
    <row r="2577" spans="1:2" x14ac:dyDescent="0.25">
      <c r="A2577" s="23">
        <v>41807</v>
      </c>
      <c r="B2577" s="25">
        <v>-4.5065236289620891E-3</v>
      </c>
    </row>
    <row r="2578" spans="1:2" x14ac:dyDescent="0.25">
      <c r="A2578" s="23">
        <v>41808</v>
      </c>
      <c r="B2578" s="25">
        <v>-4.4352902488812296E-3</v>
      </c>
    </row>
    <row r="2579" spans="1:2" x14ac:dyDescent="0.25">
      <c r="A2579" s="23">
        <v>41809</v>
      </c>
      <c r="B2579" s="25">
        <v>-4.4822380033474607E-3</v>
      </c>
    </row>
    <row r="2580" spans="1:2" x14ac:dyDescent="0.25">
      <c r="A2580" s="23">
        <v>41810</v>
      </c>
      <c r="B2580" s="25">
        <v>-4.4845248838200069E-3</v>
      </c>
    </row>
    <row r="2581" spans="1:2" x14ac:dyDescent="0.25">
      <c r="A2581" s="23">
        <v>41813</v>
      </c>
      <c r="B2581" s="25">
        <v>-4.4867907011509889E-3</v>
      </c>
    </row>
    <row r="2582" spans="1:2" x14ac:dyDescent="0.25">
      <c r="A2582" s="23">
        <v>41814</v>
      </c>
      <c r="B2582" s="25">
        <v>-4.5575172070425607E-3</v>
      </c>
    </row>
    <row r="2583" spans="1:2" x14ac:dyDescent="0.25">
      <c r="A2583" s="23">
        <v>41815</v>
      </c>
      <c r="B2583" s="25">
        <v>-4.5214566392467459E-3</v>
      </c>
    </row>
    <row r="2584" spans="1:2" x14ac:dyDescent="0.25">
      <c r="A2584" s="23">
        <v>41816</v>
      </c>
      <c r="B2584" s="25">
        <v>-4.4320397876734807E-3</v>
      </c>
    </row>
    <row r="2585" spans="1:2" x14ac:dyDescent="0.25">
      <c r="A2585" s="23">
        <v>41817</v>
      </c>
      <c r="B2585" s="25">
        <v>-4.4140429136688697E-3</v>
      </c>
    </row>
    <row r="2586" spans="1:2" x14ac:dyDescent="0.25">
      <c r="A2586" s="23">
        <v>41820</v>
      </c>
      <c r="B2586" s="25">
        <v>-4.3776197722144028E-3</v>
      </c>
    </row>
    <row r="2587" spans="1:2" x14ac:dyDescent="0.25">
      <c r="A2587" s="23">
        <v>41821</v>
      </c>
      <c r="B2587" s="25">
        <v>-4.3738736324768768E-3</v>
      </c>
    </row>
    <row r="2588" spans="1:2" x14ac:dyDescent="0.25">
      <c r="A2588" s="23">
        <v>41822</v>
      </c>
      <c r="B2588" s="25">
        <v>-4.3503255378056771E-3</v>
      </c>
    </row>
    <row r="2589" spans="1:2" x14ac:dyDescent="0.25">
      <c r="A2589" s="23">
        <v>41823</v>
      </c>
      <c r="B2589" s="25">
        <v>-4.4041740937355023E-3</v>
      </c>
    </row>
    <row r="2590" spans="1:2" x14ac:dyDescent="0.25">
      <c r="A2590" s="23">
        <v>41827</v>
      </c>
      <c r="B2590" s="25">
        <v>-4.3547131818583162E-3</v>
      </c>
    </row>
    <row r="2591" spans="1:2" x14ac:dyDescent="0.25">
      <c r="A2591" s="23">
        <v>41828</v>
      </c>
      <c r="B2591" s="25">
        <v>-4.3800563932459013E-3</v>
      </c>
    </row>
    <row r="2592" spans="1:2" x14ac:dyDescent="0.25">
      <c r="A2592" s="23">
        <v>41829</v>
      </c>
      <c r="B2592" s="25">
        <v>-4.2663808910972101E-3</v>
      </c>
    </row>
    <row r="2593" spans="1:2" x14ac:dyDescent="0.25">
      <c r="A2593" s="23">
        <v>41830</v>
      </c>
      <c r="B2593" s="25">
        <v>-4.4455944884724818E-3</v>
      </c>
    </row>
    <row r="2594" spans="1:2" x14ac:dyDescent="0.25">
      <c r="A2594" s="23">
        <v>41831</v>
      </c>
      <c r="B2594" s="25">
        <v>-4.4149392490082651E-3</v>
      </c>
    </row>
    <row r="2595" spans="1:2" x14ac:dyDescent="0.25">
      <c r="A2595" s="23">
        <v>41834</v>
      </c>
      <c r="B2595" s="25">
        <v>-4.3699562318474383E-3</v>
      </c>
    </row>
    <row r="2596" spans="1:2" x14ac:dyDescent="0.25">
      <c r="A2596" s="23">
        <v>41835</v>
      </c>
      <c r="B2596" s="25">
        <v>-4.3112442009802798E-3</v>
      </c>
    </row>
    <row r="2597" spans="1:2" x14ac:dyDescent="0.25">
      <c r="A2597" s="23">
        <v>41836</v>
      </c>
      <c r="B2597" s="25">
        <v>-4.3677144284582914E-3</v>
      </c>
    </row>
    <row r="2598" spans="1:2" x14ac:dyDescent="0.25">
      <c r="A2598" s="23">
        <v>41837</v>
      </c>
      <c r="B2598" s="25">
        <v>-4.3765802204197568E-3</v>
      </c>
    </row>
    <row r="2599" spans="1:2" x14ac:dyDescent="0.25">
      <c r="A2599" s="23">
        <v>41838</v>
      </c>
      <c r="B2599" s="25">
        <v>-4.3969555424329121E-3</v>
      </c>
    </row>
    <row r="2600" spans="1:2" x14ac:dyDescent="0.25">
      <c r="A2600" s="23">
        <v>41841</v>
      </c>
      <c r="B2600" s="25">
        <v>-4.6172906648148659E-3</v>
      </c>
    </row>
    <row r="2601" spans="1:2" x14ac:dyDescent="0.25">
      <c r="A2601" s="23">
        <v>41842</v>
      </c>
      <c r="B2601" s="25">
        <v>-4.7258034565345053E-3</v>
      </c>
    </row>
    <row r="2602" spans="1:2" x14ac:dyDescent="0.25">
      <c r="A2602" s="23">
        <v>41843</v>
      </c>
      <c r="B2602" s="25">
        <v>-4.7428888985745488E-3</v>
      </c>
    </row>
    <row r="2603" spans="1:2" x14ac:dyDescent="0.25">
      <c r="A2603" s="23">
        <v>41844</v>
      </c>
      <c r="B2603" s="25">
        <v>-4.8436761014319929E-3</v>
      </c>
    </row>
    <row r="2604" spans="1:2" x14ac:dyDescent="0.25">
      <c r="A2604" s="23">
        <v>41845</v>
      </c>
      <c r="B2604" s="25">
        <v>-4.9090009472970708E-3</v>
      </c>
    </row>
    <row r="2605" spans="1:2" x14ac:dyDescent="0.25">
      <c r="A2605" s="23">
        <v>41848</v>
      </c>
      <c r="B2605" s="25">
        <v>-4.925766838695611E-3</v>
      </c>
    </row>
    <row r="2606" spans="1:2" x14ac:dyDescent="0.25">
      <c r="A2606" s="23">
        <v>41849</v>
      </c>
      <c r="B2606" s="25">
        <v>-5.0010743206889696E-3</v>
      </c>
    </row>
    <row r="2607" spans="1:2" x14ac:dyDescent="0.25">
      <c r="A2607" s="23">
        <v>41850</v>
      </c>
      <c r="B2607" s="25">
        <v>-5.022308998772429E-3</v>
      </c>
    </row>
    <row r="2608" spans="1:2" x14ac:dyDescent="0.25">
      <c r="A2608" s="23">
        <v>41851</v>
      </c>
      <c r="B2608" s="25">
        <v>-5.0341850512223285E-3</v>
      </c>
    </row>
    <row r="2609" spans="1:2" x14ac:dyDescent="0.25">
      <c r="A2609" s="23">
        <v>41852</v>
      </c>
      <c r="B2609" s="25">
        <v>-5.0161401207050593E-3</v>
      </c>
    </row>
    <row r="2610" spans="1:2" x14ac:dyDescent="0.25">
      <c r="A2610" s="23">
        <v>41855</v>
      </c>
      <c r="B2610" s="25">
        <v>-5.3673818817306929E-3</v>
      </c>
    </row>
    <row r="2611" spans="1:2" x14ac:dyDescent="0.25">
      <c r="A2611" s="23">
        <v>41856</v>
      </c>
      <c r="B2611" s="25">
        <v>-5.3028008730058307E-3</v>
      </c>
    </row>
    <row r="2612" spans="1:2" x14ac:dyDescent="0.25">
      <c r="A2612" s="23">
        <v>41857</v>
      </c>
      <c r="B2612" s="25">
        <v>-5.3669415971129286E-3</v>
      </c>
    </row>
    <row r="2613" spans="1:2" x14ac:dyDescent="0.25">
      <c r="A2613" s="23">
        <v>41858</v>
      </c>
      <c r="B2613" s="25">
        <v>-5.3343100742828664E-3</v>
      </c>
    </row>
    <row r="2614" spans="1:2" x14ac:dyDescent="0.25">
      <c r="A2614" s="23">
        <v>41859</v>
      </c>
      <c r="B2614" s="25">
        <v>-5.1990790160464373E-3</v>
      </c>
    </row>
    <row r="2615" spans="1:2" x14ac:dyDescent="0.25">
      <c r="A2615" s="23">
        <v>41862</v>
      </c>
      <c r="B2615" s="25">
        <v>-5.2046801774979778E-3</v>
      </c>
    </row>
    <row r="2616" spans="1:2" x14ac:dyDescent="0.25">
      <c r="A2616" s="23">
        <v>41863</v>
      </c>
      <c r="B2616" s="25">
        <v>-5.1230335575682684E-3</v>
      </c>
    </row>
    <row r="2617" spans="1:2" x14ac:dyDescent="0.25">
      <c r="A2617" s="23">
        <v>41864</v>
      </c>
      <c r="B2617" s="25">
        <v>-4.764666346812052E-3</v>
      </c>
    </row>
    <row r="2618" spans="1:2" x14ac:dyDescent="0.25">
      <c r="A2618" s="23">
        <v>41865</v>
      </c>
      <c r="B2618" s="25">
        <v>-4.6945067502813798E-3</v>
      </c>
    </row>
    <row r="2619" spans="1:2" x14ac:dyDescent="0.25">
      <c r="A2619" s="23">
        <v>41866</v>
      </c>
      <c r="B2619" s="25">
        <v>-4.931328431211357E-3</v>
      </c>
    </row>
    <row r="2620" spans="1:2" x14ac:dyDescent="0.25">
      <c r="A2620" s="23">
        <v>41869</v>
      </c>
      <c r="B2620" s="25">
        <v>-3.8833814194442207E-3</v>
      </c>
    </row>
    <row r="2621" spans="1:2" x14ac:dyDescent="0.25">
      <c r="A2621" s="23">
        <v>41870</v>
      </c>
      <c r="B2621" s="25">
        <v>-3.9326536052186611E-3</v>
      </c>
    </row>
    <row r="2622" spans="1:2" x14ac:dyDescent="0.25">
      <c r="A2622" s="23">
        <v>41871</v>
      </c>
      <c r="B2622" s="25">
        <v>-3.8858019081708939E-3</v>
      </c>
    </row>
    <row r="2623" spans="1:2" x14ac:dyDescent="0.25">
      <c r="A2623" s="23">
        <v>41872</v>
      </c>
      <c r="B2623" s="25">
        <v>-3.9219801925152176E-3</v>
      </c>
    </row>
    <row r="2624" spans="1:2" x14ac:dyDescent="0.25">
      <c r="A2624" s="23">
        <v>41873</v>
      </c>
      <c r="B2624" s="25">
        <v>-4.0406093391209819E-3</v>
      </c>
    </row>
    <row r="2625" spans="1:2" x14ac:dyDescent="0.25">
      <c r="A2625" s="23">
        <v>41876</v>
      </c>
      <c r="B2625" s="25">
        <v>-4.0047633788100612E-3</v>
      </c>
    </row>
    <row r="2626" spans="1:2" x14ac:dyDescent="0.25">
      <c r="A2626" s="23">
        <v>41877</v>
      </c>
      <c r="B2626" s="25">
        <v>-4.1103153793708991E-3</v>
      </c>
    </row>
    <row r="2627" spans="1:2" x14ac:dyDescent="0.25">
      <c r="A2627" s="23">
        <v>41878</v>
      </c>
      <c r="B2627" s="25">
        <v>-4.2004622393926327E-3</v>
      </c>
    </row>
    <row r="2628" spans="1:2" x14ac:dyDescent="0.25">
      <c r="A2628" s="23">
        <v>41879</v>
      </c>
      <c r="B2628" s="25">
        <v>-4.2962837753236505E-3</v>
      </c>
    </row>
    <row r="2629" spans="1:2" x14ac:dyDescent="0.25">
      <c r="A2629" s="23">
        <v>41880</v>
      </c>
      <c r="B2629" s="25">
        <v>-4.2970210982615775E-3</v>
      </c>
    </row>
    <row r="2630" spans="1:2" x14ac:dyDescent="0.25">
      <c r="A2630" s="23">
        <v>41884</v>
      </c>
      <c r="B2630" s="25">
        <v>-4.2814074642391065E-3</v>
      </c>
    </row>
    <row r="2631" spans="1:2" x14ac:dyDescent="0.25">
      <c r="A2631" s="23">
        <v>41885</v>
      </c>
      <c r="B2631" s="25">
        <v>-4.2655265157591771E-3</v>
      </c>
    </row>
    <row r="2632" spans="1:2" x14ac:dyDescent="0.25">
      <c r="A2632" s="23">
        <v>41886</v>
      </c>
      <c r="B2632" s="25">
        <v>-4.2131928108120054E-3</v>
      </c>
    </row>
    <row r="2633" spans="1:2" x14ac:dyDescent="0.25">
      <c r="A2633" s="23">
        <v>41887</v>
      </c>
      <c r="B2633" s="25">
        <v>-4.2140119901633577E-3</v>
      </c>
    </row>
    <row r="2634" spans="1:2" x14ac:dyDescent="0.25">
      <c r="A2634" s="23">
        <v>41890</v>
      </c>
      <c r="B2634" s="25">
        <v>-4.2044962562299837E-3</v>
      </c>
    </row>
    <row r="2635" spans="1:2" x14ac:dyDescent="0.25">
      <c r="A2635" s="23">
        <v>41891</v>
      </c>
      <c r="B2635" s="25">
        <v>-4.3059409219015077E-3</v>
      </c>
    </row>
    <row r="2636" spans="1:2" x14ac:dyDescent="0.25">
      <c r="A2636" s="23">
        <v>41892</v>
      </c>
      <c r="B2636" s="25">
        <v>-4.2176901970262248E-3</v>
      </c>
    </row>
    <row r="2637" spans="1:2" x14ac:dyDescent="0.25">
      <c r="A2637" s="23">
        <v>41893</v>
      </c>
      <c r="B2637" s="25">
        <v>-4.1701514530572137E-3</v>
      </c>
    </row>
    <row r="2638" spans="1:2" x14ac:dyDescent="0.25">
      <c r="A2638" s="23">
        <v>41894</v>
      </c>
      <c r="B2638" s="25">
        <v>-4.0589962848378569E-3</v>
      </c>
    </row>
    <row r="2639" spans="1:2" x14ac:dyDescent="0.25">
      <c r="A2639" s="23">
        <v>41897</v>
      </c>
      <c r="B2639" s="25">
        <v>-4.0644478769579218E-3</v>
      </c>
    </row>
    <row r="2640" spans="1:2" x14ac:dyDescent="0.25">
      <c r="A2640" s="23">
        <v>41898</v>
      </c>
      <c r="B2640" s="25">
        <v>-4.0304014287246837E-3</v>
      </c>
    </row>
    <row r="2641" spans="1:2" x14ac:dyDescent="0.25">
      <c r="A2641" s="23">
        <v>41899</v>
      </c>
      <c r="B2641" s="25">
        <v>-3.9285844722579677E-3</v>
      </c>
    </row>
    <row r="2642" spans="1:2" x14ac:dyDescent="0.25">
      <c r="A2642" s="23">
        <v>41900</v>
      </c>
      <c r="B2642" s="25">
        <v>-3.8947227085603942E-3</v>
      </c>
    </row>
    <row r="2643" spans="1:2" x14ac:dyDescent="0.25">
      <c r="A2643" s="23">
        <v>41901</v>
      </c>
      <c r="B2643" s="25">
        <v>-3.9340312933344723E-3</v>
      </c>
    </row>
    <row r="2644" spans="1:2" x14ac:dyDescent="0.25">
      <c r="A2644" s="23">
        <v>41904</v>
      </c>
      <c r="B2644" s="25">
        <v>-3.9713449554367175E-3</v>
      </c>
    </row>
    <row r="2645" spans="1:2" x14ac:dyDescent="0.25">
      <c r="A2645" s="23">
        <v>41905</v>
      </c>
      <c r="B2645" s="25">
        <v>-4.0238348417134251E-3</v>
      </c>
    </row>
    <row r="2646" spans="1:2" x14ac:dyDescent="0.25">
      <c r="A2646" s="23">
        <v>41906</v>
      </c>
      <c r="B2646" s="25">
        <v>-4.2608443347461611E-3</v>
      </c>
    </row>
    <row r="2647" spans="1:2" x14ac:dyDescent="0.25">
      <c r="A2647" s="23">
        <v>41907</v>
      </c>
      <c r="B2647" s="25">
        <v>-4.2575428072019195E-3</v>
      </c>
    </row>
    <row r="2648" spans="1:2" x14ac:dyDescent="0.25">
      <c r="A2648" s="23">
        <v>41908</v>
      </c>
      <c r="B2648" s="25">
        <v>-4.3670298212825642E-3</v>
      </c>
    </row>
    <row r="2649" spans="1:2" x14ac:dyDescent="0.25">
      <c r="A2649" s="23">
        <v>41911</v>
      </c>
      <c r="B2649" s="25">
        <v>-4.3337099869403817E-3</v>
      </c>
    </row>
    <row r="2650" spans="1:2" x14ac:dyDescent="0.25">
      <c r="A2650" s="23">
        <v>41912</v>
      </c>
      <c r="B2650" s="25">
        <v>-4.3430731560870628E-3</v>
      </c>
    </row>
    <row r="2651" spans="1:2" x14ac:dyDescent="0.25">
      <c r="A2651" s="23">
        <v>41913</v>
      </c>
      <c r="B2651" s="25">
        <v>-4.2503141628860153E-3</v>
      </c>
    </row>
    <row r="2652" spans="1:2" x14ac:dyDescent="0.25">
      <c r="A2652" s="23">
        <v>41914</v>
      </c>
      <c r="B2652" s="25">
        <v>-4.193450780271113E-3</v>
      </c>
    </row>
    <row r="2653" spans="1:2" x14ac:dyDescent="0.25">
      <c r="A2653" s="23">
        <v>41915</v>
      </c>
      <c r="B2653" s="25">
        <v>-4.1690089453826351E-3</v>
      </c>
    </row>
    <row r="2654" spans="1:2" x14ac:dyDescent="0.25">
      <c r="A2654" s="23">
        <v>41918</v>
      </c>
      <c r="B2654" s="25">
        <v>-3.9799430364434452E-3</v>
      </c>
    </row>
    <row r="2655" spans="1:2" x14ac:dyDescent="0.25">
      <c r="A2655" s="23">
        <v>41919</v>
      </c>
      <c r="B2655" s="25">
        <v>-3.8450868928417981E-3</v>
      </c>
    </row>
    <row r="2656" spans="1:2" x14ac:dyDescent="0.25">
      <c r="A2656" s="23">
        <v>41920</v>
      </c>
      <c r="B2656" s="25">
        <v>-3.865002618431812E-3</v>
      </c>
    </row>
    <row r="2657" spans="1:2" x14ac:dyDescent="0.25">
      <c r="A2657" s="23">
        <v>41921</v>
      </c>
      <c r="B2657" s="25">
        <v>-4.1240647745384162E-3</v>
      </c>
    </row>
    <row r="2658" spans="1:2" x14ac:dyDescent="0.25">
      <c r="A2658" s="23">
        <v>41922</v>
      </c>
      <c r="B2658" s="25">
        <v>-4.4156206623658933E-3</v>
      </c>
    </row>
    <row r="2659" spans="1:2" x14ac:dyDescent="0.25">
      <c r="A2659" s="23">
        <v>41925</v>
      </c>
      <c r="B2659" s="25">
        <v>-4.6857767129906414E-3</v>
      </c>
    </row>
    <row r="2660" spans="1:2" x14ac:dyDescent="0.25">
      <c r="A2660" s="23">
        <v>41926</v>
      </c>
      <c r="B2660" s="25">
        <v>-4.5141743367752563E-3</v>
      </c>
    </row>
    <row r="2661" spans="1:2" x14ac:dyDescent="0.25">
      <c r="A2661" s="23">
        <v>41927</v>
      </c>
      <c r="B2661" s="25">
        <v>-4.5870585214564663E-3</v>
      </c>
    </row>
    <row r="2662" spans="1:2" x14ac:dyDescent="0.25">
      <c r="A2662" s="23">
        <v>41928</v>
      </c>
      <c r="B2662" s="25">
        <v>-4.4673525441099038E-3</v>
      </c>
    </row>
    <row r="2663" spans="1:2" x14ac:dyDescent="0.25">
      <c r="A2663" s="23">
        <v>41929</v>
      </c>
      <c r="B2663" s="25">
        <v>-4.2853743913913167E-3</v>
      </c>
    </row>
    <row r="2664" spans="1:2" x14ac:dyDescent="0.25">
      <c r="A2664" s="23">
        <v>41932</v>
      </c>
      <c r="B2664" s="25">
        <v>-3.5554350047611871E-3</v>
      </c>
    </row>
    <row r="2665" spans="1:2" x14ac:dyDescent="0.25">
      <c r="A2665" s="23">
        <v>41933</v>
      </c>
      <c r="B2665" s="25">
        <v>-3.3850314754255706E-3</v>
      </c>
    </row>
    <row r="2666" spans="1:2" x14ac:dyDescent="0.25">
      <c r="A2666" s="23">
        <v>41934</v>
      </c>
      <c r="B2666" s="25">
        <v>-3.6405702637910542E-3</v>
      </c>
    </row>
    <row r="2667" spans="1:2" x14ac:dyDescent="0.25">
      <c r="A2667" s="23">
        <v>41935</v>
      </c>
      <c r="B2667" s="25">
        <v>-3.7066517868635795E-3</v>
      </c>
    </row>
    <row r="2668" spans="1:2" x14ac:dyDescent="0.25">
      <c r="A2668" s="23">
        <v>41936</v>
      </c>
      <c r="B2668" s="25">
        <v>-3.6468808623932869E-3</v>
      </c>
    </row>
    <row r="2669" spans="1:2" x14ac:dyDescent="0.25">
      <c r="A2669" s="23">
        <v>41939</v>
      </c>
      <c r="B2669" s="25">
        <v>-3.6656642920817051E-3</v>
      </c>
    </row>
    <row r="2670" spans="1:2" x14ac:dyDescent="0.25">
      <c r="A2670" s="23">
        <v>41940</v>
      </c>
      <c r="B2670" s="25">
        <v>-3.725364094917305E-3</v>
      </c>
    </row>
    <row r="2671" spans="1:2" x14ac:dyDescent="0.25">
      <c r="A2671" s="23">
        <v>41941</v>
      </c>
      <c r="B2671" s="25">
        <v>-3.8153897196109288E-3</v>
      </c>
    </row>
    <row r="2672" spans="1:2" x14ac:dyDescent="0.25">
      <c r="A2672" s="23">
        <v>41942</v>
      </c>
      <c r="B2672" s="25">
        <v>-3.8557487937320722E-3</v>
      </c>
    </row>
    <row r="2673" spans="1:2" x14ac:dyDescent="0.25">
      <c r="A2673" s="23">
        <v>41943</v>
      </c>
      <c r="B2673" s="25">
        <v>-3.8378346607957914E-3</v>
      </c>
    </row>
    <row r="2674" spans="1:2" x14ac:dyDescent="0.25">
      <c r="A2674" s="23">
        <v>41946</v>
      </c>
      <c r="B2674" s="25">
        <v>-3.9089298021944829E-3</v>
      </c>
    </row>
    <row r="2675" spans="1:2" x14ac:dyDescent="0.25">
      <c r="A2675" s="23">
        <v>41947</v>
      </c>
      <c r="B2675" s="25">
        <v>-3.9380369454310449E-3</v>
      </c>
    </row>
    <row r="2676" spans="1:2" x14ac:dyDescent="0.25">
      <c r="A2676" s="23">
        <v>41948</v>
      </c>
      <c r="B2676" s="25">
        <v>-3.896871183251216E-3</v>
      </c>
    </row>
    <row r="2677" spans="1:2" x14ac:dyDescent="0.25">
      <c r="A2677" s="23">
        <v>41949</v>
      </c>
      <c r="B2677" s="25">
        <v>-3.6768860202212039E-3</v>
      </c>
    </row>
    <row r="2678" spans="1:2" x14ac:dyDescent="0.25">
      <c r="A2678" s="23">
        <v>41950</v>
      </c>
      <c r="B2678" s="25">
        <v>-3.565049318798863E-3</v>
      </c>
    </row>
    <row r="2679" spans="1:2" x14ac:dyDescent="0.25">
      <c r="A2679" s="23">
        <v>41953</v>
      </c>
      <c r="B2679" s="25">
        <v>-3.5902890990817671E-3</v>
      </c>
    </row>
    <row r="2680" spans="1:2" x14ac:dyDescent="0.25">
      <c r="A2680" s="23">
        <v>41954</v>
      </c>
      <c r="B2680" s="25">
        <v>-3.6151178502800141E-3</v>
      </c>
    </row>
    <row r="2681" spans="1:2" x14ac:dyDescent="0.25">
      <c r="A2681" s="23">
        <v>41955</v>
      </c>
      <c r="B2681" s="25">
        <v>-3.7861674695244263E-3</v>
      </c>
    </row>
    <row r="2682" spans="1:2" x14ac:dyDescent="0.25">
      <c r="A2682" s="23">
        <v>41956</v>
      </c>
      <c r="B2682" s="25">
        <v>-3.8110898427439199E-3</v>
      </c>
    </row>
    <row r="2683" spans="1:2" x14ac:dyDescent="0.25">
      <c r="A2683" s="23">
        <v>41957</v>
      </c>
      <c r="B2683" s="25">
        <v>-3.8334195116545011E-3</v>
      </c>
    </row>
    <row r="2684" spans="1:2" x14ac:dyDescent="0.25">
      <c r="A2684" s="23">
        <v>41960</v>
      </c>
      <c r="B2684" s="25">
        <v>-3.8348455744707799E-3</v>
      </c>
    </row>
    <row r="2685" spans="1:2" x14ac:dyDescent="0.25">
      <c r="A2685" s="23">
        <v>41961</v>
      </c>
      <c r="B2685" s="25">
        <v>-3.8203280570288101E-3</v>
      </c>
    </row>
    <row r="2686" spans="1:2" x14ac:dyDescent="0.25">
      <c r="A2686" s="23">
        <v>41962</v>
      </c>
      <c r="B2686" s="25">
        <v>-3.8444607635528261E-3</v>
      </c>
    </row>
    <row r="2687" spans="1:2" x14ac:dyDescent="0.25">
      <c r="A2687" s="23">
        <v>41963</v>
      </c>
      <c r="B2687" s="25">
        <v>-3.7593119108211281E-3</v>
      </c>
    </row>
    <row r="2688" spans="1:2" x14ac:dyDescent="0.25">
      <c r="A2688" s="23">
        <v>41964</v>
      </c>
      <c r="B2688" s="25">
        <v>-3.6407265380536957E-3</v>
      </c>
    </row>
    <row r="2689" spans="1:2" x14ac:dyDescent="0.25">
      <c r="A2689" s="23">
        <v>41967</v>
      </c>
      <c r="B2689" s="25">
        <v>-3.5598393195024336E-3</v>
      </c>
    </row>
    <row r="2690" spans="1:2" x14ac:dyDescent="0.25">
      <c r="A2690" s="23">
        <v>41968</v>
      </c>
      <c r="B2690" s="25">
        <v>-3.5618467498318429E-3</v>
      </c>
    </row>
    <row r="2691" spans="1:2" x14ac:dyDescent="0.25">
      <c r="A2691" s="23">
        <v>41969</v>
      </c>
      <c r="B2691" s="25">
        <v>-3.594952332232948E-3</v>
      </c>
    </row>
    <row r="2692" spans="1:2" x14ac:dyDescent="0.25">
      <c r="A2692" s="23">
        <v>41971</v>
      </c>
      <c r="B2692" s="25">
        <v>-3.5523616286134985E-3</v>
      </c>
    </row>
    <row r="2693" spans="1:2" x14ac:dyDescent="0.25">
      <c r="A2693" s="23">
        <v>41974</v>
      </c>
      <c r="B2693" s="25">
        <v>-3.6050806424559045E-3</v>
      </c>
    </row>
    <row r="2694" spans="1:2" x14ac:dyDescent="0.25">
      <c r="A2694" s="23">
        <v>41975</v>
      </c>
      <c r="B2694" s="25">
        <v>-3.6500271960073771E-3</v>
      </c>
    </row>
    <row r="2695" spans="1:2" x14ac:dyDescent="0.25">
      <c r="A2695" s="23">
        <v>41976</v>
      </c>
      <c r="B2695" s="25">
        <v>-3.5661222681373506E-3</v>
      </c>
    </row>
    <row r="2696" spans="1:2" x14ac:dyDescent="0.25">
      <c r="A2696" s="23">
        <v>41977</v>
      </c>
      <c r="B2696" s="25">
        <v>-3.482173035462055E-3</v>
      </c>
    </row>
    <row r="2697" spans="1:2" x14ac:dyDescent="0.25">
      <c r="A2697" s="23">
        <v>41978</v>
      </c>
      <c r="B2697" s="25">
        <v>-3.4137286530423472E-3</v>
      </c>
    </row>
    <row r="2698" spans="1:2" x14ac:dyDescent="0.25">
      <c r="A2698" s="23">
        <v>41981</v>
      </c>
      <c r="B2698" s="25">
        <v>-3.1971574955530491E-3</v>
      </c>
    </row>
    <row r="2699" spans="1:2" x14ac:dyDescent="0.25">
      <c r="A2699" s="23">
        <v>41982</v>
      </c>
      <c r="B2699" s="25">
        <v>-3.2582049457912099E-3</v>
      </c>
    </row>
    <row r="2700" spans="1:2" x14ac:dyDescent="0.25">
      <c r="A2700" s="23">
        <v>41983</v>
      </c>
      <c r="B2700" s="25">
        <v>-3.4436818125872515E-3</v>
      </c>
    </row>
    <row r="2701" spans="1:2" x14ac:dyDescent="0.25">
      <c r="A2701" s="23">
        <v>41984</v>
      </c>
      <c r="B2701" s="25">
        <v>-3.7013258546623184E-3</v>
      </c>
    </row>
    <row r="2702" spans="1:2" x14ac:dyDescent="0.25">
      <c r="A2702" s="23">
        <v>41985</v>
      </c>
      <c r="B2702" s="25">
        <v>-3.6552135151541876E-3</v>
      </c>
    </row>
    <row r="2703" spans="1:2" x14ac:dyDescent="0.25">
      <c r="A2703" s="23">
        <v>41988</v>
      </c>
      <c r="B2703" s="25">
        <v>-3.7628978353720921E-3</v>
      </c>
    </row>
    <row r="2704" spans="1:2" x14ac:dyDescent="0.25">
      <c r="A2704" s="23">
        <v>41989</v>
      </c>
      <c r="B2704" s="25">
        <v>-4.0613723962358295E-3</v>
      </c>
    </row>
    <row r="2705" spans="1:2" x14ac:dyDescent="0.25">
      <c r="A2705" s="23">
        <v>41990</v>
      </c>
      <c r="B2705" s="25">
        <v>-4.0773258204817031E-3</v>
      </c>
    </row>
    <row r="2706" spans="1:2" x14ac:dyDescent="0.25">
      <c r="A2706" s="23">
        <v>41991</v>
      </c>
      <c r="B2706" s="25">
        <v>-4.0526999171424105E-3</v>
      </c>
    </row>
    <row r="2707" spans="1:2" x14ac:dyDescent="0.25">
      <c r="A2707" s="23">
        <v>41992</v>
      </c>
      <c r="B2707" s="25">
        <v>-3.9019121673690149E-3</v>
      </c>
    </row>
    <row r="2708" spans="1:2" x14ac:dyDescent="0.25">
      <c r="A2708" s="23">
        <v>41995</v>
      </c>
      <c r="B2708" s="25">
        <v>-3.5252285571336639E-3</v>
      </c>
    </row>
    <row r="2709" spans="1:2" x14ac:dyDescent="0.25">
      <c r="A2709" s="23">
        <v>41996</v>
      </c>
      <c r="B2709" s="25">
        <v>-3.3492563929367059E-3</v>
      </c>
    </row>
    <row r="2710" spans="1:2" x14ac:dyDescent="0.25">
      <c r="A2710" s="23">
        <v>41997</v>
      </c>
      <c r="B2710" s="25">
        <v>-3.3732071492669213E-3</v>
      </c>
    </row>
    <row r="2711" spans="1:2" x14ac:dyDescent="0.25">
      <c r="A2711" s="23">
        <v>41999</v>
      </c>
      <c r="B2711" s="25">
        <v>-3.5753355889757144E-3</v>
      </c>
    </row>
    <row r="2712" spans="1:2" x14ac:dyDescent="0.25">
      <c r="A2712" s="23">
        <v>42002</v>
      </c>
      <c r="B2712" s="25">
        <v>-3.5412544249644462E-3</v>
      </c>
    </row>
    <row r="2713" spans="1:2" x14ac:dyDescent="0.25">
      <c r="A2713" s="23">
        <v>42003</v>
      </c>
      <c r="B2713" s="25">
        <v>-3.5540393756811062E-3</v>
      </c>
    </row>
    <row r="2714" spans="1:2" x14ac:dyDescent="0.25">
      <c r="A2714" s="23">
        <v>42004</v>
      </c>
      <c r="B2714" s="25">
        <v>-3.6446919867776373E-3</v>
      </c>
    </row>
    <row r="2715" spans="1:2" x14ac:dyDescent="0.25">
      <c r="A2715" s="23">
        <v>42006</v>
      </c>
      <c r="B2715" s="25">
        <v>-3.6804472051435999E-3</v>
      </c>
    </row>
    <row r="2716" spans="1:2" x14ac:dyDescent="0.25">
      <c r="A2716" s="23">
        <v>42009</v>
      </c>
      <c r="B2716" s="25">
        <v>-3.7130005952996648E-3</v>
      </c>
    </row>
    <row r="2717" spans="1:2" x14ac:dyDescent="0.25">
      <c r="A2717" s="23">
        <v>42010</v>
      </c>
      <c r="B2717" s="25">
        <v>-3.7196235116694343E-3</v>
      </c>
    </row>
    <row r="2718" spans="1:2" x14ac:dyDescent="0.25">
      <c r="A2718" s="23">
        <v>42011</v>
      </c>
      <c r="B2718" s="25">
        <v>-3.4038986245927827E-3</v>
      </c>
    </row>
    <row r="2719" spans="1:2" x14ac:dyDescent="0.25">
      <c r="A2719" s="23">
        <v>42012</v>
      </c>
      <c r="B2719" s="25">
        <v>-3.3448127407307293E-3</v>
      </c>
    </row>
    <row r="2720" spans="1:2" x14ac:dyDescent="0.25">
      <c r="A2720" s="23">
        <v>42013</v>
      </c>
      <c r="B2720" s="25">
        <v>-3.2893026519048574E-3</v>
      </c>
    </row>
    <row r="2721" spans="1:2" x14ac:dyDescent="0.25">
      <c r="A2721" s="23">
        <v>42016</v>
      </c>
      <c r="B2721" s="25">
        <v>-3.1284993285285445E-3</v>
      </c>
    </row>
    <row r="2722" spans="1:2" x14ac:dyDescent="0.25">
      <c r="A2722" s="23">
        <v>42017</v>
      </c>
      <c r="B2722" s="25">
        <v>-3.1091409225912914E-3</v>
      </c>
    </row>
    <row r="2723" spans="1:2" x14ac:dyDescent="0.25">
      <c r="A2723" s="23">
        <v>42018</v>
      </c>
      <c r="B2723" s="25">
        <v>-3.1468040048052703E-3</v>
      </c>
    </row>
    <row r="2724" spans="1:2" x14ac:dyDescent="0.25">
      <c r="A2724" s="23">
        <v>42019</v>
      </c>
      <c r="B2724" s="25">
        <v>-3.3090804443316468E-3</v>
      </c>
    </row>
    <row r="2725" spans="1:2" x14ac:dyDescent="0.25">
      <c r="A2725" s="23">
        <v>42020</v>
      </c>
      <c r="B2725" s="25">
        <v>-3.5771655417881076E-3</v>
      </c>
    </row>
    <row r="2726" spans="1:2" x14ac:dyDescent="0.25">
      <c r="A2726" s="23">
        <v>42024</v>
      </c>
      <c r="B2726" s="25">
        <v>-3.6039674175452063E-3</v>
      </c>
    </row>
    <row r="2727" spans="1:2" x14ac:dyDescent="0.25">
      <c r="A2727" s="23">
        <v>42025</v>
      </c>
      <c r="B2727" s="25">
        <v>-3.6079437332399156E-3</v>
      </c>
    </row>
    <row r="2728" spans="1:2" x14ac:dyDescent="0.25">
      <c r="A2728" s="23">
        <v>42026</v>
      </c>
      <c r="B2728" s="25">
        <v>-3.6600188022327673E-3</v>
      </c>
    </row>
    <row r="2729" spans="1:2" x14ac:dyDescent="0.25">
      <c r="A2729" s="23">
        <v>42027</v>
      </c>
      <c r="B2729" s="25">
        <v>-3.6872828022134208E-3</v>
      </c>
    </row>
    <row r="2730" spans="1:2" x14ac:dyDescent="0.25">
      <c r="A2730" s="23">
        <v>42030</v>
      </c>
      <c r="B2730" s="25">
        <v>-3.9841397545751223E-3</v>
      </c>
    </row>
    <row r="2731" spans="1:2" x14ac:dyDescent="0.25">
      <c r="A2731" s="23">
        <v>42031</v>
      </c>
      <c r="B2731" s="25">
        <v>-3.9935990023408641E-3</v>
      </c>
    </row>
    <row r="2732" spans="1:2" x14ac:dyDescent="0.25">
      <c r="A2732" s="23">
        <v>42032</v>
      </c>
      <c r="B2732" s="25">
        <v>-3.6378895608932815E-3</v>
      </c>
    </row>
    <row r="2733" spans="1:2" x14ac:dyDescent="0.25">
      <c r="A2733" s="23">
        <v>42033</v>
      </c>
      <c r="B2733" s="25">
        <v>-3.6336134809047405E-3</v>
      </c>
    </row>
    <row r="2734" spans="1:2" x14ac:dyDescent="0.25">
      <c r="A2734" s="23">
        <v>42034</v>
      </c>
      <c r="B2734" s="25">
        <v>-3.6346095783464927E-3</v>
      </c>
    </row>
    <row r="2735" spans="1:2" x14ac:dyDescent="0.25">
      <c r="A2735" s="23">
        <v>42037</v>
      </c>
      <c r="B2735" s="25">
        <v>-3.6265982440210065E-3</v>
      </c>
    </row>
    <row r="2736" spans="1:2" x14ac:dyDescent="0.25">
      <c r="A2736" s="23">
        <v>42038</v>
      </c>
      <c r="B2736" s="25">
        <v>-3.5828908552114624E-3</v>
      </c>
    </row>
    <row r="2737" spans="1:2" x14ac:dyDescent="0.25">
      <c r="A2737" s="23">
        <v>42039</v>
      </c>
      <c r="B2737" s="25">
        <v>-3.5590848362319072E-3</v>
      </c>
    </row>
    <row r="2738" spans="1:2" x14ac:dyDescent="0.25">
      <c r="A2738" s="23">
        <v>42040</v>
      </c>
      <c r="B2738" s="25">
        <v>-3.6144029271368838E-3</v>
      </c>
    </row>
    <row r="2739" spans="1:2" x14ac:dyDescent="0.25">
      <c r="A2739" s="23">
        <v>42041</v>
      </c>
      <c r="B2739" s="25">
        <v>-3.6227335717715636E-3</v>
      </c>
    </row>
    <row r="2740" spans="1:2" x14ac:dyDescent="0.25">
      <c r="A2740" s="23">
        <v>42044</v>
      </c>
      <c r="B2740" s="25">
        <v>-3.5462463596213079E-3</v>
      </c>
    </row>
    <row r="2741" spans="1:2" x14ac:dyDescent="0.25">
      <c r="A2741" s="23">
        <v>42045</v>
      </c>
      <c r="B2741" s="25">
        <v>-3.4862655908413087E-3</v>
      </c>
    </row>
    <row r="2742" spans="1:2" x14ac:dyDescent="0.25">
      <c r="A2742" s="23">
        <v>42046</v>
      </c>
      <c r="B2742" s="25">
        <v>-3.4807034407978721E-3</v>
      </c>
    </row>
    <row r="2743" spans="1:2" x14ac:dyDescent="0.25">
      <c r="A2743" s="23">
        <v>42047</v>
      </c>
      <c r="B2743" s="25">
        <v>-3.3961675708554795E-3</v>
      </c>
    </row>
    <row r="2744" spans="1:2" x14ac:dyDescent="0.25">
      <c r="A2744" s="23">
        <v>42048</v>
      </c>
      <c r="B2744" s="25">
        <v>-3.4036753736479408E-3</v>
      </c>
    </row>
    <row r="2745" spans="1:2" x14ac:dyDescent="0.25">
      <c r="A2745" s="23">
        <v>42052</v>
      </c>
      <c r="B2745" s="25">
        <v>-3.4125000179042742E-3</v>
      </c>
    </row>
    <row r="2746" spans="1:2" x14ac:dyDescent="0.25">
      <c r="A2746" s="23">
        <v>42053</v>
      </c>
      <c r="B2746" s="25">
        <v>-3.390794551362597E-3</v>
      </c>
    </row>
    <row r="2747" spans="1:2" x14ac:dyDescent="0.25">
      <c r="A2747" s="23">
        <v>42054</v>
      </c>
      <c r="B2747" s="25">
        <v>-3.3752751701580097E-3</v>
      </c>
    </row>
    <row r="2748" spans="1:2" x14ac:dyDescent="0.25">
      <c r="A2748" s="23">
        <v>42055</v>
      </c>
      <c r="B2748" s="25">
        <v>-3.3645922065353995E-3</v>
      </c>
    </row>
    <row r="2749" spans="1:2" x14ac:dyDescent="0.25">
      <c r="A2749" s="23">
        <v>42058</v>
      </c>
      <c r="B2749" s="25">
        <v>-3.3448237805963066E-3</v>
      </c>
    </row>
    <row r="2750" spans="1:2" x14ac:dyDescent="0.25">
      <c r="A2750" s="23">
        <v>42059</v>
      </c>
      <c r="B2750" s="25">
        <v>-3.3212193893751296E-3</v>
      </c>
    </row>
    <row r="2751" spans="1:2" x14ac:dyDescent="0.25">
      <c r="A2751" s="23">
        <v>42060</v>
      </c>
      <c r="B2751" s="25">
        <v>-3.4369123864348428E-3</v>
      </c>
    </row>
    <row r="2752" spans="1:2" x14ac:dyDescent="0.25">
      <c r="A2752" s="23">
        <v>42061</v>
      </c>
      <c r="B2752" s="25">
        <v>-3.4858860329446406E-3</v>
      </c>
    </row>
    <row r="2753" spans="1:2" x14ac:dyDescent="0.25">
      <c r="A2753" s="23">
        <v>42062</v>
      </c>
      <c r="B2753" s="25">
        <v>-3.4709852642273997E-3</v>
      </c>
    </row>
    <row r="2754" spans="1:2" x14ac:dyDescent="0.25">
      <c r="A2754" s="23">
        <v>42065</v>
      </c>
      <c r="B2754" s="25">
        <v>-3.3315722478586274E-3</v>
      </c>
    </row>
    <row r="2755" spans="1:2" x14ac:dyDescent="0.25">
      <c r="A2755" s="23">
        <v>42066</v>
      </c>
      <c r="B2755" s="25">
        <v>-3.3111798183991237E-3</v>
      </c>
    </row>
    <row r="2756" spans="1:2" x14ac:dyDescent="0.25">
      <c r="A2756" s="23">
        <v>42067</v>
      </c>
      <c r="B2756" s="25">
        <v>-3.3102519622256743E-3</v>
      </c>
    </row>
    <row r="2757" spans="1:2" x14ac:dyDescent="0.25">
      <c r="A2757" s="23">
        <v>42068</v>
      </c>
      <c r="B2757" s="25">
        <v>-3.3685482720590132E-3</v>
      </c>
    </row>
    <row r="2758" spans="1:2" x14ac:dyDescent="0.25">
      <c r="A2758" s="23">
        <v>42069</v>
      </c>
      <c r="B2758" s="25">
        <v>-3.4735521894537769E-3</v>
      </c>
    </row>
    <row r="2759" spans="1:2" x14ac:dyDescent="0.25">
      <c r="A2759" s="23">
        <v>42072</v>
      </c>
      <c r="B2759" s="25">
        <v>-3.5069133748941717E-3</v>
      </c>
    </row>
    <row r="2760" spans="1:2" x14ac:dyDescent="0.25">
      <c r="A2760" s="23">
        <v>42073</v>
      </c>
      <c r="B2760" s="25">
        <v>-3.3690965394086447E-3</v>
      </c>
    </row>
    <row r="2761" spans="1:2" x14ac:dyDescent="0.25">
      <c r="A2761" s="23">
        <v>42074</v>
      </c>
      <c r="B2761" s="25">
        <v>-3.3489657962300079E-3</v>
      </c>
    </row>
    <row r="2762" spans="1:2" x14ac:dyDescent="0.25">
      <c r="A2762" s="23">
        <v>42075</v>
      </c>
      <c r="B2762" s="25">
        <v>-3.3285504893474371E-3</v>
      </c>
    </row>
    <row r="2763" spans="1:2" x14ac:dyDescent="0.25">
      <c r="A2763" s="23">
        <v>42076</v>
      </c>
      <c r="B2763" s="25">
        <v>-3.3290290251577481E-3</v>
      </c>
    </row>
    <row r="2764" spans="1:2" x14ac:dyDescent="0.25">
      <c r="A2764" s="23">
        <v>42079</v>
      </c>
      <c r="B2764" s="25">
        <v>-3.3517007950401023E-3</v>
      </c>
    </row>
    <row r="2765" spans="1:2" x14ac:dyDescent="0.25">
      <c r="A2765" s="23">
        <v>42080</v>
      </c>
      <c r="B2765" s="25">
        <v>-3.3506433828794924E-3</v>
      </c>
    </row>
    <row r="2766" spans="1:2" x14ac:dyDescent="0.25">
      <c r="A2766" s="23">
        <v>42081</v>
      </c>
      <c r="B2766" s="25">
        <v>-3.3388013426347563E-3</v>
      </c>
    </row>
    <row r="2767" spans="1:2" x14ac:dyDescent="0.25">
      <c r="A2767" s="23">
        <v>42082</v>
      </c>
      <c r="B2767" s="25">
        <v>-3.3515742363134926E-3</v>
      </c>
    </row>
    <row r="2768" spans="1:2" x14ac:dyDescent="0.25">
      <c r="A2768" s="23">
        <v>42083</v>
      </c>
      <c r="B2768" s="25">
        <v>-3.264906942866963E-3</v>
      </c>
    </row>
    <row r="2769" spans="1:2" x14ac:dyDescent="0.25">
      <c r="A2769" s="23">
        <v>42086</v>
      </c>
      <c r="B2769" s="25">
        <v>-3.3082872322018897E-3</v>
      </c>
    </row>
    <row r="2770" spans="1:2" x14ac:dyDescent="0.25">
      <c r="A2770" s="23">
        <v>42087</v>
      </c>
      <c r="B2770" s="25">
        <v>-3.329860755481695E-3</v>
      </c>
    </row>
    <row r="2771" spans="1:2" x14ac:dyDescent="0.25">
      <c r="A2771" s="23">
        <v>42088</v>
      </c>
      <c r="B2771" s="25">
        <v>-3.4222679670916634E-3</v>
      </c>
    </row>
    <row r="2772" spans="1:2" x14ac:dyDescent="0.25">
      <c r="A2772" s="23">
        <v>42089</v>
      </c>
      <c r="B2772" s="25">
        <v>-3.4335470529354151E-3</v>
      </c>
    </row>
    <row r="2773" spans="1:2" x14ac:dyDescent="0.25">
      <c r="A2773" s="23">
        <v>42090</v>
      </c>
      <c r="B2773" s="25">
        <v>-3.4862823741400595E-3</v>
      </c>
    </row>
    <row r="2774" spans="1:2" x14ac:dyDescent="0.25">
      <c r="A2774" s="23">
        <v>42093</v>
      </c>
      <c r="B2774" s="25">
        <v>-3.5530727561488007E-3</v>
      </c>
    </row>
    <row r="2775" spans="1:2" x14ac:dyDescent="0.25">
      <c r="A2775" s="23">
        <v>42094</v>
      </c>
      <c r="B2775" s="25">
        <v>-3.611313801953786E-3</v>
      </c>
    </row>
    <row r="2776" spans="1:2" x14ac:dyDescent="0.25">
      <c r="A2776" s="23">
        <v>42095</v>
      </c>
      <c r="B2776" s="25">
        <v>-3.6392745302415985E-3</v>
      </c>
    </row>
    <row r="2777" spans="1:2" x14ac:dyDescent="0.25">
      <c r="A2777" s="23">
        <v>42096</v>
      </c>
      <c r="B2777" s="25">
        <v>-3.6884388842697291E-3</v>
      </c>
    </row>
    <row r="2778" spans="1:2" x14ac:dyDescent="0.25">
      <c r="A2778" s="23">
        <v>42100</v>
      </c>
      <c r="B2778" s="25">
        <v>-3.751521607882724E-3</v>
      </c>
    </row>
    <row r="2779" spans="1:2" x14ac:dyDescent="0.25">
      <c r="A2779" s="23">
        <v>42101</v>
      </c>
      <c r="B2779" s="25">
        <v>-3.7939197009724257E-3</v>
      </c>
    </row>
    <row r="2780" spans="1:2" x14ac:dyDescent="0.25">
      <c r="A2780" s="23">
        <v>42102</v>
      </c>
      <c r="B2780" s="25">
        <v>-3.8578925961524346E-3</v>
      </c>
    </row>
    <row r="2781" spans="1:2" x14ac:dyDescent="0.25">
      <c r="A2781" s="23">
        <v>42103</v>
      </c>
      <c r="B2781" s="25">
        <v>-3.8358874269072141E-3</v>
      </c>
    </row>
    <row r="2782" spans="1:2" x14ac:dyDescent="0.25">
      <c r="A2782" s="23">
        <v>42104</v>
      </c>
      <c r="B2782" s="25">
        <v>-3.819571036752345E-3</v>
      </c>
    </row>
    <row r="2783" spans="1:2" x14ac:dyDescent="0.25">
      <c r="A2783" s="23">
        <v>42107</v>
      </c>
      <c r="B2783" s="25">
        <v>-3.9145678210470436E-3</v>
      </c>
    </row>
    <row r="2784" spans="1:2" x14ac:dyDescent="0.25">
      <c r="A2784" s="23">
        <v>42108</v>
      </c>
      <c r="B2784" s="25">
        <v>-3.9673222668685781E-3</v>
      </c>
    </row>
    <row r="2785" spans="1:2" x14ac:dyDescent="0.25">
      <c r="A2785" s="23">
        <v>42109</v>
      </c>
      <c r="B2785" s="25">
        <v>-3.9763979550869744E-3</v>
      </c>
    </row>
    <row r="2786" spans="1:2" x14ac:dyDescent="0.25">
      <c r="A2786" s="23">
        <v>42110</v>
      </c>
      <c r="B2786" s="25">
        <v>-4.0226556511546718E-3</v>
      </c>
    </row>
    <row r="2787" spans="1:2" x14ac:dyDescent="0.25">
      <c r="A2787" s="23">
        <v>42111</v>
      </c>
      <c r="B2787" s="25">
        <v>-4.0687279354062467E-3</v>
      </c>
    </row>
    <row r="2788" spans="1:2" x14ac:dyDescent="0.25">
      <c r="A2788" s="23">
        <v>42114</v>
      </c>
      <c r="B2788" s="25">
        <v>-4.1308227338157089E-3</v>
      </c>
    </row>
    <row r="2789" spans="1:2" x14ac:dyDescent="0.25">
      <c r="A2789" s="23">
        <v>42115</v>
      </c>
      <c r="B2789" s="25">
        <v>-4.1840232219662044E-3</v>
      </c>
    </row>
    <row r="2790" spans="1:2" x14ac:dyDescent="0.25">
      <c r="A2790" s="23">
        <v>42116</v>
      </c>
      <c r="B2790" s="25">
        <v>-4.2361665327163012E-3</v>
      </c>
    </row>
    <row r="2791" spans="1:2" x14ac:dyDescent="0.25">
      <c r="A2791" s="23">
        <v>42117</v>
      </c>
      <c r="B2791" s="25">
        <v>-4.2962492888947157E-3</v>
      </c>
    </row>
    <row r="2792" spans="1:2" x14ac:dyDescent="0.25">
      <c r="A2792" s="23">
        <v>42118</v>
      </c>
      <c r="B2792" s="25">
        <v>-4.3634027436210143E-3</v>
      </c>
    </row>
    <row r="2793" spans="1:2" x14ac:dyDescent="0.25">
      <c r="A2793" s="23">
        <v>42121</v>
      </c>
      <c r="B2793" s="25">
        <v>-4.4014244106944655E-3</v>
      </c>
    </row>
    <row r="2794" spans="1:2" x14ac:dyDescent="0.25">
      <c r="A2794" s="23">
        <v>42122</v>
      </c>
      <c r="B2794" s="25">
        <v>-4.3726882670007683E-3</v>
      </c>
    </row>
    <row r="2795" spans="1:2" x14ac:dyDescent="0.25">
      <c r="A2795" s="23">
        <v>42123</v>
      </c>
      <c r="B2795" s="25">
        <v>-4.4244488811163718E-3</v>
      </c>
    </row>
    <row r="2796" spans="1:2" x14ac:dyDescent="0.25">
      <c r="A2796" s="23">
        <v>42124</v>
      </c>
      <c r="B2796" s="25">
        <v>-4.5205106011255713E-3</v>
      </c>
    </row>
    <row r="2797" spans="1:2" x14ac:dyDescent="0.25">
      <c r="A2797" s="23">
        <v>42125</v>
      </c>
      <c r="B2797" s="25">
        <v>-4.5861220925129675E-3</v>
      </c>
    </row>
    <row r="2798" spans="1:2" x14ac:dyDescent="0.25">
      <c r="A2798" s="23">
        <v>42128</v>
      </c>
      <c r="B2798" s="25">
        <v>-4.6214382105069785E-3</v>
      </c>
    </row>
    <row r="2799" spans="1:2" x14ac:dyDescent="0.25">
      <c r="A2799" s="23">
        <v>42129</v>
      </c>
      <c r="B2799" s="25">
        <v>-4.6529708828598748E-3</v>
      </c>
    </row>
    <row r="2800" spans="1:2" x14ac:dyDescent="0.25">
      <c r="A2800" s="23">
        <v>42130</v>
      </c>
      <c r="B2800" s="25">
        <v>-4.7003808559402671E-3</v>
      </c>
    </row>
    <row r="2801" spans="1:2" x14ac:dyDescent="0.25">
      <c r="A2801" s="23">
        <v>42131</v>
      </c>
      <c r="B2801" s="25">
        <v>-4.6970062975002502E-3</v>
      </c>
    </row>
    <row r="2802" spans="1:2" x14ac:dyDescent="0.25">
      <c r="A2802" s="23">
        <v>42132</v>
      </c>
      <c r="B2802" s="25">
        <v>-4.7294250485130362E-3</v>
      </c>
    </row>
    <row r="2803" spans="1:2" x14ac:dyDescent="0.25">
      <c r="A2803" s="23">
        <v>42135</v>
      </c>
      <c r="B2803" s="25">
        <v>-4.7250722521529065E-3</v>
      </c>
    </row>
    <row r="2804" spans="1:2" x14ac:dyDescent="0.25">
      <c r="A2804" s="23">
        <v>42136</v>
      </c>
      <c r="B2804" s="25">
        <v>-4.7647209743291175E-3</v>
      </c>
    </row>
    <row r="2805" spans="1:2" x14ac:dyDescent="0.25">
      <c r="A2805" s="23">
        <v>42137</v>
      </c>
      <c r="B2805" s="25">
        <v>-4.673909593091774E-3</v>
      </c>
    </row>
    <row r="2806" spans="1:2" x14ac:dyDescent="0.25">
      <c r="A2806" s="23">
        <v>42138</v>
      </c>
      <c r="B2806" s="25">
        <v>-4.7324150496113049E-3</v>
      </c>
    </row>
    <row r="2807" spans="1:2" x14ac:dyDescent="0.25">
      <c r="A2807" s="23">
        <v>42139</v>
      </c>
      <c r="B2807" s="25">
        <v>-4.7845017896888109E-3</v>
      </c>
    </row>
    <row r="2808" spans="1:2" x14ac:dyDescent="0.25">
      <c r="A2808" s="23">
        <v>42142</v>
      </c>
      <c r="B2808" s="25">
        <v>-4.8345329046702856E-3</v>
      </c>
    </row>
    <row r="2809" spans="1:2" x14ac:dyDescent="0.25">
      <c r="A2809" s="23">
        <v>42143</v>
      </c>
      <c r="B2809" s="25">
        <v>-4.8530456237755315E-3</v>
      </c>
    </row>
    <row r="2810" spans="1:2" x14ac:dyDescent="0.25">
      <c r="A2810" s="23">
        <v>42144</v>
      </c>
      <c r="B2810" s="25">
        <v>-4.8428365249398864E-3</v>
      </c>
    </row>
    <row r="2811" spans="1:2" x14ac:dyDescent="0.25">
      <c r="A2811" s="23">
        <v>42145</v>
      </c>
      <c r="B2811" s="25">
        <v>-4.875905903304889E-3</v>
      </c>
    </row>
    <row r="2812" spans="1:2" x14ac:dyDescent="0.25">
      <c r="A2812" s="23">
        <v>42146</v>
      </c>
      <c r="B2812" s="25">
        <v>-4.9275116257531115E-3</v>
      </c>
    </row>
    <row r="2813" spans="1:2" x14ac:dyDescent="0.25">
      <c r="A2813" s="23">
        <v>42150</v>
      </c>
      <c r="B2813" s="25">
        <v>-4.9838282127497857E-3</v>
      </c>
    </row>
    <row r="2814" spans="1:2" x14ac:dyDescent="0.25">
      <c r="A2814" s="23">
        <v>42151</v>
      </c>
      <c r="B2814" s="25">
        <v>-4.996223845245007E-3</v>
      </c>
    </row>
    <row r="2815" spans="1:2" x14ac:dyDescent="0.25">
      <c r="A2815" s="23">
        <v>42152</v>
      </c>
      <c r="B2815" s="25">
        <v>-4.999300067911383E-3</v>
      </c>
    </row>
    <row r="2816" spans="1:2" x14ac:dyDescent="0.25">
      <c r="A2816" s="23">
        <v>42153</v>
      </c>
      <c r="B2816" s="25">
        <v>-5.0186645729648482E-3</v>
      </c>
    </row>
    <row r="2817" spans="1:2" x14ac:dyDescent="0.25">
      <c r="A2817" s="23">
        <v>42156</v>
      </c>
      <c r="B2817" s="25">
        <v>-5.0425070077526613E-3</v>
      </c>
    </row>
    <row r="2818" spans="1:2" x14ac:dyDescent="0.25">
      <c r="A2818" s="23">
        <v>42157</v>
      </c>
      <c r="B2818" s="25">
        <v>-5.079014781342206E-3</v>
      </c>
    </row>
    <row r="2819" spans="1:2" x14ac:dyDescent="0.25">
      <c r="A2819" s="23">
        <v>42158</v>
      </c>
      <c r="B2819" s="25">
        <v>-5.1405597295529626E-3</v>
      </c>
    </row>
    <row r="2820" spans="1:2" x14ac:dyDescent="0.25">
      <c r="A2820" s="23">
        <v>42159</v>
      </c>
      <c r="B2820" s="25">
        <v>-5.0967994112360859E-3</v>
      </c>
    </row>
    <row r="2821" spans="1:2" x14ac:dyDescent="0.25">
      <c r="A2821" s="23">
        <v>42160</v>
      </c>
      <c r="B2821" s="25">
        <v>-5.0799223066988475E-3</v>
      </c>
    </row>
    <row r="2822" spans="1:2" x14ac:dyDescent="0.25">
      <c r="A2822" s="23">
        <v>42163</v>
      </c>
      <c r="B2822" s="25">
        <v>-5.1360052304790793E-3</v>
      </c>
    </row>
    <row r="2823" spans="1:2" x14ac:dyDescent="0.25">
      <c r="A2823" s="23">
        <v>42164</v>
      </c>
      <c r="B2823" s="25">
        <v>-5.138515512868147E-3</v>
      </c>
    </row>
    <row r="2824" spans="1:2" x14ac:dyDescent="0.25">
      <c r="A2824" s="23">
        <v>42165</v>
      </c>
      <c r="B2824" s="25">
        <v>-5.2219180255823616E-3</v>
      </c>
    </row>
    <row r="2825" spans="1:2" x14ac:dyDescent="0.25">
      <c r="A2825" s="23">
        <v>42166</v>
      </c>
      <c r="B2825" s="25">
        <v>-5.2731069306236611E-3</v>
      </c>
    </row>
    <row r="2826" spans="1:2" x14ac:dyDescent="0.25">
      <c r="A2826" s="23">
        <v>42167</v>
      </c>
      <c r="B2826" s="25">
        <v>-5.2900275178366929E-3</v>
      </c>
    </row>
    <row r="2827" spans="1:2" x14ac:dyDescent="0.25">
      <c r="A2827" s="23">
        <v>42170</v>
      </c>
      <c r="B2827" s="25">
        <v>-5.1628764146810502E-3</v>
      </c>
    </row>
    <row r="2828" spans="1:2" x14ac:dyDescent="0.25">
      <c r="A2828" s="23">
        <v>42171</v>
      </c>
      <c r="B2828" s="25">
        <v>-5.1289805777646746E-3</v>
      </c>
    </row>
    <row r="2829" spans="1:2" x14ac:dyDescent="0.25">
      <c r="A2829" s="23">
        <v>42172</v>
      </c>
      <c r="B2829" s="25">
        <v>-5.1758130511773137E-3</v>
      </c>
    </row>
    <row r="2830" spans="1:2" x14ac:dyDescent="0.25">
      <c r="A2830" s="23">
        <v>42173</v>
      </c>
      <c r="B2830" s="25">
        <v>-5.1921141794453174E-3</v>
      </c>
    </row>
    <row r="2831" spans="1:2" x14ac:dyDescent="0.25">
      <c r="A2831" s="23">
        <v>42174</v>
      </c>
      <c r="B2831" s="25">
        <v>-5.2185360934215996E-3</v>
      </c>
    </row>
    <row r="2832" spans="1:2" x14ac:dyDescent="0.25">
      <c r="A2832" s="23">
        <v>42177</v>
      </c>
      <c r="B2832" s="25">
        <v>-5.2360269223833411E-3</v>
      </c>
    </row>
    <row r="2833" spans="1:2" x14ac:dyDescent="0.25">
      <c r="A2833" s="23">
        <v>42178</v>
      </c>
      <c r="B2833" s="25">
        <v>-5.25222603075437E-3</v>
      </c>
    </row>
    <row r="2834" spans="1:2" x14ac:dyDescent="0.25">
      <c r="A2834" s="23">
        <v>42179</v>
      </c>
      <c r="B2834" s="25">
        <v>-5.2649520768742741E-3</v>
      </c>
    </row>
    <row r="2835" spans="1:2" x14ac:dyDescent="0.25">
      <c r="A2835" s="23">
        <v>42180</v>
      </c>
      <c r="B2835" s="25">
        <v>-5.2851229145289835E-3</v>
      </c>
    </row>
    <row r="2836" spans="1:2" x14ac:dyDescent="0.25">
      <c r="A2836" s="23">
        <v>42181</v>
      </c>
      <c r="B2836" s="25">
        <v>-5.3205345137833371E-3</v>
      </c>
    </row>
    <row r="2837" spans="1:2" x14ac:dyDescent="0.25">
      <c r="A2837" s="23">
        <v>42184</v>
      </c>
      <c r="B2837" s="25">
        <v>-5.1670612795174931E-3</v>
      </c>
    </row>
    <row r="2838" spans="1:2" x14ac:dyDescent="0.25">
      <c r="A2838" s="23">
        <v>42185</v>
      </c>
      <c r="B2838" s="25">
        <v>-5.1861201614918917E-3</v>
      </c>
    </row>
    <row r="2839" spans="1:2" x14ac:dyDescent="0.25">
      <c r="A2839" s="23">
        <v>42186</v>
      </c>
      <c r="B2839" s="25">
        <v>-5.2240370619845988E-3</v>
      </c>
    </row>
    <row r="2840" spans="1:2" x14ac:dyDescent="0.25">
      <c r="A2840" s="23">
        <v>42187</v>
      </c>
      <c r="B2840" s="25">
        <v>-5.283971577946911E-3</v>
      </c>
    </row>
    <row r="2841" spans="1:2" x14ac:dyDescent="0.25">
      <c r="A2841" s="23">
        <v>42191</v>
      </c>
      <c r="B2841" s="25">
        <v>-5.3050754434720293E-3</v>
      </c>
    </row>
    <row r="2842" spans="1:2" x14ac:dyDescent="0.25">
      <c r="A2842" s="23">
        <v>42192</v>
      </c>
      <c r="B2842" s="25">
        <v>-5.3228391674110531E-3</v>
      </c>
    </row>
    <row r="2843" spans="1:2" x14ac:dyDescent="0.25">
      <c r="A2843" s="23">
        <v>42193</v>
      </c>
      <c r="B2843" s="25">
        <v>-5.3918927236160652E-3</v>
      </c>
    </row>
    <row r="2844" spans="1:2" x14ac:dyDescent="0.25">
      <c r="A2844" s="23">
        <v>42194</v>
      </c>
      <c r="B2844" s="25">
        <v>-5.4023081740438572E-3</v>
      </c>
    </row>
    <row r="2845" spans="1:2" x14ac:dyDescent="0.25">
      <c r="A2845" s="23">
        <v>42195</v>
      </c>
      <c r="B2845" s="25">
        <v>-5.4081424535560307E-3</v>
      </c>
    </row>
    <row r="2846" spans="1:2" x14ac:dyDescent="0.25">
      <c r="A2846" s="23">
        <v>42198</v>
      </c>
      <c r="B2846" s="25">
        <v>-5.9079571340306947E-3</v>
      </c>
    </row>
    <row r="2847" spans="1:2" x14ac:dyDescent="0.25">
      <c r="A2847" s="23">
        <v>42199</v>
      </c>
      <c r="B2847" s="25">
        <v>-5.8822418519276498E-3</v>
      </c>
    </row>
    <row r="2848" spans="1:2" x14ac:dyDescent="0.25">
      <c r="A2848" s="23">
        <v>42200</v>
      </c>
      <c r="B2848" s="25">
        <v>-5.847695265594588E-3</v>
      </c>
    </row>
    <row r="2849" spans="1:2" x14ac:dyDescent="0.25">
      <c r="A2849" s="23">
        <v>42201</v>
      </c>
      <c r="B2849" s="25">
        <v>-5.75139099163402E-3</v>
      </c>
    </row>
    <row r="2850" spans="1:2" x14ac:dyDescent="0.25">
      <c r="A2850" s="23">
        <v>42202</v>
      </c>
      <c r="B2850" s="25">
        <v>-5.7437859696275462E-3</v>
      </c>
    </row>
    <row r="2851" spans="1:2" x14ac:dyDescent="0.25">
      <c r="A2851" s="23">
        <v>42205</v>
      </c>
      <c r="B2851" s="25">
        <v>-5.7544359790767663E-3</v>
      </c>
    </row>
    <row r="2852" spans="1:2" x14ac:dyDescent="0.25">
      <c r="A2852" s="23">
        <v>42206</v>
      </c>
      <c r="B2852" s="25">
        <v>-5.8144858180942949E-3</v>
      </c>
    </row>
    <row r="2853" spans="1:2" x14ac:dyDescent="0.25">
      <c r="A2853" s="23">
        <v>42207</v>
      </c>
      <c r="B2853" s="25">
        <v>-5.8171904208954572E-3</v>
      </c>
    </row>
    <row r="2854" spans="1:2" x14ac:dyDescent="0.25">
      <c r="A2854" s="23">
        <v>42208</v>
      </c>
      <c r="B2854" s="25">
        <v>-5.8515313810055813E-3</v>
      </c>
    </row>
    <row r="2855" spans="1:2" x14ac:dyDescent="0.25">
      <c r="A2855" s="23">
        <v>42209</v>
      </c>
      <c r="B2855" s="25">
        <v>-5.8599517374329224E-3</v>
      </c>
    </row>
    <row r="2856" spans="1:2" x14ac:dyDescent="0.25">
      <c r="A2856" s="23">
        <v>42212</v>
      </c>
      <c r="B2856" s="25">
        <v>-5.7870327315842074E-3</v>
      </c>
    </row>
    <row r="2857" spans="1:2" x14ac:dyDescent="0.25">
      <c r="A2857" s="23">
        <v>42213</v>
      </c>
      <c r="B2857" s="25">
        <v>-5.8049565059847819E-3</v>
      </c>
    </row>
    <row r="2858" spans="1:2" x14ac:dyDescent="0.25">
      <c r="A2858" s="23">
        <v>42214</v>
      </c>
      <c r="B2858" s="25">
        <v>-5.7756075682307007E-3</v>
      </c>
    </row>
    <row r="2859" spans="1:2" x14ac:dyDescent="0.25">
      <c r="A2859" s="23">
        <v>42215</v>
      </c>
      <c r="B2859" s="25">
        <v>-5.7876604301078105E-3</v>
      </c>
    </row>
    <row r="2860" spans="1:2" x14ac:dyDescent="0.25">
      <c r="A2860" s="23">
        <v>42216</v>
      </c>
      <c r="B2860" s="25">
        <v>-5.8736798398224543E-3</v>
      </c>
    </row>
    <row r="2861" spans="1:2" x14ac:dyDescent="0.25">
      <c r="A2861" s="23">
        <v>42219</v>
      </c>
      <c r="B2861" s="25">
        <v>-5.9328205743733875E-3</v>
      </c>
    </row>
    <row r="2862" spans="1:2" x14ac:dyDescent="0.25">
      <c r="A2862" s="23">
        <v>42220</v>
      </c>
      <c r="B2862" s="25">
        <v>-5.9495165729920307E-3</v>
      </c>
    </row>
    <row r="2863" spans="1:2" x14ac:dyDescent="0.25">
      <c r="A2863" s="23">
        <v>42221</v>
      </c>
      <c r="B2863" s="25">
        <v>-5.9598071339940217E-3</v>
      </c>
    </row>
    <row r="2864" spans="1:2" x14ac:dyDescent="0.25">
      <c r="A2864" s="23">
        <v>42222</v>
      </c>
      <c r="B2864" s="25">
        <v>-6.0186943587102748E-3</v>
      </c>
    </row>
    <row r="2865" spans="1:2" x14ac:dyDescent="0.25">
      <c r="A2865" s="23">
        <v>42223</v>
      </c>
      <c r="B2865" s="25">
        <v>-6.0614831583370998E-3</v>
      </c>
    </row>
    <row r="2866" spans="1:2" x14ac:dyDescent="0.25">
      <c r="A2866" s="23">
        <v>42226</v>
      </c>
      <c r="B2866" s="25">
        <v>-6.160835711242485E-3</v>
      </c>
    </row>
    <row r="2867" spans="1:2" x14ac:dyDescent="0.25">
      <c r="A2867" s="23">
        <v>42227</v>
      </c>
      <c r="B2867" s="25">
        <v>-6.1816464093713552E-3</v>
      </c>
    </row>
    <row r="2868" spans="1:2" x14ac:dyDescent="0.25">
      <c r="A2868" s="23">
        <v>42228</v>
      </c>
      <c r="B2868" s="25">
        <v>-6.1245069070611224E-3</v>
      </c>
    </row>
    <row r="2869" spans="1:2" x14ac:dyDescent="0.25">
      <c r="A2869" s="23">
        <v>42229</v>
      </c>
      <c r="B2869" s="25">
        <v>-6.1454080752474383E-3</v>
      </c>
    </row>
    <row r="2870" spans="1:2" x14ac:dyDescent="0.25">
      <c r="A2870" s="23">
        <v>42230</v>
      </c>
      <c r="B2870" s="25">
        <v>-6.1919494707974865E-3</v>
      </c>
    </row>
    <row r="2871" spans="1:2" x14ac:dyDescent="0.25">
      <c r="A2871" s="23">
        <v>42233</v>
      </c>
      <c r="B2871" s="25">
        <v>-6.221674887747497E-3</v>
      </c>
    </row>
    <row r="2872" spans="1:2" x14ac:dyDescent="0.25">
      <c r="A2872" s="23">
        <v>42234</v>
      </c>
      <c r="B2872" s="25">
        <v>-6.2118286005842238E-3</v>
      </c>
    </row>
    <row r="2873" spans="1:2" x14ac:dyDescent="0.25">
      <c r="A2873" s="23">
        <v>42235</v>
      </c>
      <c r="B2873" s="25">
        <v>-6.0922855102464313E-3</v>
      </c>
    </row>
    <row r="2874" spans="1:2" x14ac:dyDescent="0.25">
      <c r="A2874" s="23">
        <v>42236</v>
      </c>
      <c r="B2874" s="25">
        <v>-6.1472647137555958E-3</v>
      </c>
    </row>
    <row r="2875" spans="1:2" x14ac:dyDescent="0.25">
      <c r="A2875" s="23">
        <v>42237</v>
      </c>
      <c r="B2875" s="25">
        <v>-6.1596355056806606E-3</v>
      </c>
    </row>
    <row r="2876" spans="1:2" x14ac:dyDescent="0.25">
      <c r="A2876" s="23">
        <v>42240</v>
      </c>
      <c r="B2876" s="25">
        <v>-5.6515573398706609E-3</v>
      </c>
    </row>
    <row r="2877" spans="1:2" x14ac:dyDescent="0.25">
      <c r="A2877" s="23">
        <v>42241</v>
      </c>
      <c r="B2877" s="25">
        <v>-5.7313074407898679E-3</v>
      </c>
    </row>
    <row r="2878" spans="1:2" x14ac:dyDescent="0.25">
      <c r="A2878" s="23">
        <v>42242</v>
      </c>
      <c r="B2878" s="25">
        <v>-5.7387760761420381E-3</v>
      </c>
    </row>
    <row r="2879" spans="1:2" x14ac:dyDescent="0.25">
      <c r="A2879" s="23">
        <v>42243</v>
      </c>
      <c r="B2879" s="25">
        <v>-5.8509877681995892E-3</v>
      </c>
    </row>
    <row r="2880" spans="1:2" x14ac:dyDescent="0.25">
      <c r="A2880" s="23">
        <v>42244</v>
      </c>
      <c r="B2880" s="25">
        <v>-5.8076834352986939E-3</v>
      </c>
    </row>
    <row r="2881" spans="1:2" x14ac:dyDescent="0.25">
      <c r="A2881" s="23">
        <v>42247</v>
      </c>
      <c r="B2881" s="25">
        <v>-6.334707327233513E-3</v>
      </c>
    </row>
    <row r="2882" spans="1:2" x14ac:dyDescent="0.25">
      <c r="A2882" s="23">
        <v>42248</v>
      </c>
      <c r="B2882" s="25">
        <v>-6.2912101530357978E-3</v>
      </c>
    </row>
    <row r="2883" spans="1:2" x14ac:dyDescent="0.25">
      <c r="A2883" s="23">
        <v>42249</v>
      </c>
      <c r="B2883" s="25">
        <v>-6.4128307317439237E-3</v>
      </c>
    </row>
    <row r="2884" spans="1:2" x14ac:dyDescent="0.25">
      <c r="A2884" s="23">
        <v>42250</v>
      </c>
      <c r="B2884" s="25">
        <v>-6.3228892996955999E-3</v>
      </c>
    </row>
    <row r="2885" spans="1:2" x14ac:dyDescent="0.25">
      <c r="A2885" s="23">
        <v>42251</v>
      </c>
      <c r="B2885" s="25">
        <v>-6.5158551687571897E-3</v>
      </c>
    </row>
    <row r="2886" spans="1:2" x14ac:dyDescent="0.25">
      <c r="A2886" s="23">
        <v>42255</v>
      </c>
      <c r="B2886" s="25">
        <v>-6.4689293124374769E-3</v>
      </c>
    </row>
    <row r="2887" spans="1:2" x14ac:dyDescent="0.25">
      <c r="A2887" s="23">
        <v>42256</v>
      </c>
      <c r="B2887" s="25">
        <v>-6.4600294658121449E-3</v>
      </c>
    </row>
    <row r="2888" spans="1:2" x14ac:dyDescent="0.25">
      <c r="A2888" s="23">
        <v>42257</v>
      </c>
      <c r="B2888" s="25">
        <v>-6.5021840076247006E-3</v>
      </c>
    </row>
    <row r="2889" spans="1:2" x14ac:dyDescent="0.25">
      <c r="A2889" s="23">
        <v>42258</v>
      </c>
      <c r="B2889" s="25">
        <v>-6.4641969092310569E-3</v>
      </c>
    </row>
    <row r="2890" spans="1:2" x14ac:dyDescent="0.25">
      <c r="A2890" s="23">
        <v>42261</v>
      </c>
      <c r="B2890" s="25">
        <v>-6.458960562937488E-3</v>
      </c>
    </row>
    <row r="2891" spans="1:2" x14ac:dyDescent="0.25">
      <c r="A2891" s="23">
        <v>42262</v>
      </c>
      <c r="B2891" s="25">
        <v>-6.3942857532642838E-3</v>
      </c>
    </row>
    <row r="2892" spans="1:2" x14ac:dyDescent="0.25">
      <c r="A2892" s="23">
        <v>42263</v>
      </c>
      <c r="B2892" s="25">
        <v>-6.37273762762669E-3</v>
      </c>
    </row>
    <row r="2893" spans="1:2" x14ac:dyDescent="0.25">
      <c r="A2893" s="23">
        <v>42264</v>
      </c>
      <c r="B2893" s="25">
        <v>-6.3280181538458713E-3</v>
      </c>
    </row>
    <row r="2894" spans="1:2" x14ac:dyDescent="0.25">
      <c r="A2894" s="23">
        <v>42265</v>
      </c>
      <c r="B2894" s="25">
        <v>-6.3073613586455135E-3</v>
      </c>
    </row>
    <row r="2895" spans="1:2" x14ac:dyDescent="0.25">
      <c r="A2895" s="23">
        <v>42268</v>
      </c>
      <c r="B2895" s="25">
        <v>-6.6927709898549903E-3</v>
      </c>
    </row>
    <row r="2896" spans="1:2" x14ac:dyDescent="0.25">
      <c r="A2896" s="23">
        <v>42269</v>
      </c>
      <c r="B2896" s="25">
        <v>-6.7355348152529082E-3</v>
      </c>
    </row>
    <row r="2897" spans="1:2" x14ac:dyDescent="0.25">
      <c r="A2897" s="23">
        <v>42270</v>
      </c>
      <c r="B2897" s="25">
        <v>-6.7432645120191204E-3</v>
      </c>
    </row>
    <row r="2898" spans="1:2" x14ac:dyDescent="0.25">
      <c r="A2898" s="23">
        <v>42271</v>
      </c>
      <c r="B2898" s="25">
        <v>-6.7539510643014333E-3</v>
      </c>
    </row>
    <row r="2899" spans="1:2" x14ac:dyDescent="0.25">
      <c r="A2899" s="23">
        <v>42272</v>
      </c>
      <c r="B2899" s="25">
        <v>-6.740807557298556E-3</v>
      </c>
    </row>
    <row r="2900" spans="1:2" x14ac:dyDescent="0.25">
      <c r="A2900" s="23">
        <v>42275</v>
      </c>
      <c r="B2900" s="25">
        <v>-6.8504970134647403E-3</v>
      </c>
    </row>
    <row r="2901" spans="1:2" x14ac:dyDescent="0.25">
      <c r="A2901" s="23">
        <v>42276</v>
      </c>
      <c r="B2901" s="25">
        <v>-6.8243029163687075E-3</v>
      </c>
    </row>
    <row r="2902" spans="1:2" x14ac:dyDescent="0.25">
      <c r="A2902" s="23">
        <v>42277</v>
      </c>
      <c r="B2902" s="25">
        <v>-6.7890148005065321E-3</v>
      </c>
    </row>
    <row r="2903" spans="1:2" x14ac:dyDescent="0.25">
      <c r="A2903" s="23">
        <v>42278</v>
      </c>
      <c r="B2903" s="25">
        <v>-6.8162790152564989E-3</v>
      </c>
    </row>
    <row r="2904" spans="1:2" x14ac:dyDescent="0.25">
      <c r="A2904" s="23">
        <v>42279</v>
      </c>
      <c r="B2904" s="25">
        <v>-6.8540643172214644E-3</v>
      </c>
    </row>
    <row r="2905" spans="1:2" x14ac:dyDescent="0.25">
      <c r="A2905" s="23">
        <v>42282</v>
      </c>
      <c r="B2905" s="25">
        <v>-6.894943870232817E-3</v>
      </c>
    </row>
    <row r="2906" spans="1:2" x14ac:dyDescent="0.25">
      <c r="A2906" s="23">
        <v>42283</v>
      </c>
      <c r="B2906" s="25">
        <v>-6.8752529834645859E-3</v>
      </c>
    </row>
    <row r="2907" spans="1:2" x14ac:dyDescent="0.25">
      <c r="A2907" s="23">
        <v>42284</v>
      </c>
      <c r="B2907" s="25">
        <v>-6.8382705178299252E-3</v>
      </c>
    </row>
    <row r="2908" spans="1:2" x14ac:dyDescent="0.25">
      <c r="A2908" s="23">
        <v>42285</v>
      </c>
      <c r="B2908" s="25">
        <v>-6.8477699216034082E-3</v>
      </c>
    </row>
    <row r="2909" spans="1:2" x14ac:dyDescent="0.25">
      <c r="A2909" s="23">
        <v>42286</v>
      </c>
      <c r="B2909" s="25">
        <v>-6.6355443555072835E-3</v>
      </c>
    </row>
    <row r="2910" spans="1:2" x14ac:dyDescent="0.25">
      <c r="A2910" s="23">
        <v>42289</v>
      </c>
      <c r="B2910" s="25">
        <v>-6.4450007021826794E-3</v>
      </c>
    </row>
    <row r="2911" spans="1:2" x14ac:dyDescent="0.25">
      <c r="A2911" s="23">
        <v>42290</v>
      </c>
      <c r="B2911" s="25">
        <v>-6.3975955160231468E-3</v>
      </c>
    </row>
    <row r="2912" spans="1:2" x14ac:dyDescent="0.25">
      <c r="A2912" s="23">
        <v>42291</v>
      </c>
      <c r="B2912" s="25">
        <v>-6.3904478329015468E-3</v>
      </c>
    </row>
    <row r="2913" spans="1:2" x14ac:dyDescent="0.25">
      <c r="A2913" s="23">
        <v>42292</v>
      </c>
      <c r="B2913" s="25">
        <v>-6.2070622711584145E-3</v>
      </c>
    </row>
    <row r="2914" spans="1:2" x14ac:dyDescent="0.25">
      <c r="A2914" s="23">
        <v>42293</v>
      </c>
      <c r="B2914" s="25">
        <v>-6.1845072438436732E-3</v>
      </c>
    </row>
    <row r="2915" spans="1:2" x14ac:dyDescent="0.25">
      <c r="A2915" s="23">
        <v>42296</v>
      </c>
      <c r="B2915" s="25">
        <v>-6.0918753719366725E-3</v>
      </c>
    </row>
    <row r="2916" spans="1:2" x14ac:dyDescent="0.25">
      <c r="A2916" s="23">
        <v>42297</v>
      </c>
      <c r="B2916" s="25">
        <v>-6.0687076478193047E-3</v>
      </c>
    </row>
    <row r="2917" spans="1:2" x14ac:dyDescent="0.25">
      <c r="A2917" s="23">
        <v>42298</v>
      </c>
      <c r="B2917" s="25">
        <v>-6.0952368572203541E-3</v>
      </c>
    </row>
    <row r="2918" spans="1:2" x14ac:dyDescent="0.25">
      <c r="A2918" s="23">
        <v>42299</v>
      </c>
      <c r="B2918" s="25">
        <v>-6.1013390727746586E-3</v>
      </c>
    </row>
    <row r="2919" spans="1:2" x14ac:dyDescent="0.25">
      <c r="A2919" s="23">
        <v>42300</v>
      </c>
      <c r="B2919" s="25">
        <v>-6.1216860295180142E-3</v>
      </c>
    </row>
    <row r="2920" spans="1:2" x14ac:dyDescent="0.25">
      <c r="A2920" s="23">
        <v>42303</v>
      </c>
      <c r="B2920" s="25">
        <v>-6.0548727041440653E-3</v>
      </c>
    </row>
    <row r="2921" spans="1:2" x14ac:dyDescent="0.25">
      <c r="A2921" s="23">
        <v>42304</v>
      </c>
      <c r="B2921" s="25">
        <v>-5.9529019066547617E-3</v>
      </c>
    </row>
    <row r="2922" spans="1:2" x14ac:dyDescent="0.25">
      <c r="A2922" s="23">
        <v>42305</v>
      </c>
      <c r="B2922" s="25">
        <v>-5.89279574831858E-3</v>
      </c>
    </row>
    <row r="2923" spans="1:2" x14ac:dyDescent="0.25">
      <c r="A2923" s="23">
        <v>42306</v>
      </c>
      <c r="B2923" s="25">
        <v>-5.8573589222327138E-3</v>
      </c>
    </row>
    <row r="2924" spans="1:2" x14ac:dyDescent="0.25">
      <c r="A2924" s="23">
        <v>42307</v>
      </c>
      <c r="B2924" s="25">
        <v>-5.8962630589397547E-3</v>
      </c>
    </row>
    <row r="2925" spans="1:2" x14ac:dyDescent="0.25">
      <c r="A2925" s="23">
        <v>42310</v>
      </c>
      <c r="B2925" s="25">
        <v>-5.7094953004404037E-3</v>
      </c>
    </row>
    <row r="2926" spans="1:2" x14ac:dyDescent="0.25">
      <c r="A2926" s="23">
        <v>42311</v>
      </c>
      <c r="B2926" s="25">
        <v>-5.6411549453687648E-3</v>
      </c>
    </row>
    <row r="2927" spans="1:2" x14ac:dyDescent="0.25">
      <c r="A2927" s="23">
        <v>42312</v>
      </c>
      <c r="B2927" s="25">
        <v>-5.5854080711194021E-3</v>
      </c>
    </row>
    <row r="2928" spans="1:2" x14ac:dyDescent="0.25">
      <c r="A2928" s="23">
        <v>42313</v>
      </c>
      <c r="B2928" s="25">
        <v>-5.5762096491156488E-3</v>
      </c>
    </row>
    <row r="2929" spans="1:2" x14ac:dyDescent="0.25">
      <c r="A2929" s="23">
        <v>42314</v>
      </c>
      <c r="B2929" s="25">
        <v>-5.5057135188774087E-3</v>
      </c>
    </row>
    <row r="2930" spans="1:2" x14ac:dyDescent="0.25">
      <c r="A2930" s="23">
        <v>42317</v>
      </c>
      <c r="B2930" s="25">
        <v>-5.5545182611921318E-3</v>
      </c>
    </row>
    <row r="2931" spans="1:2" x14ac:dyDescent="0.25">
      <c r="A2931" s="23">
        <v>42318</v>
      </c>
      <c r="B2931" s="25">
        <v>-5.4384838037611072E-3</v>
      </c>
    </row>
    <row r="2932" spans="1:2" x14ac:dyDescent="0.25">
      <c r="A2932" s="23">
        <v>42319</v>
      </c>
      <c r="B2932" s="25">
        <v>-5.3373140185355439E-3</v>
      </c>
    </row>
    <row r="2933" spans="1:2" x14ac:dyDescent="0.25">
      <c r="A2933" s="23">
        <v>42320</v>
      </c>
      <c r="B2933" s="25">
        <v>-5.2012246434688381E-3</v>
      </c>
    </row>
    <row r="2934" spans="1:2" x14ac:dyDescent="0.25">
      <c r="A2934" s="23">
        <v>42321</v>
      </c>
      <c r="B2934" s="25">
        <v>-5.1659191367287027E-3</v>
      </c>
    </row>
    <row r="2935" spans="1:2" x14ac:dyDescent="0.25">
      <c r="A2935" s="23">
        <v>42324</v>
      </c>
      <c r="B2935" s="25">
        <v>-5.2725456719958652E-3</v>
      </c>
    </row>
    <row r="2936" spans="1:2" x14ac:dyDescent="0.25">
      <c r="A2936" s="23">
        <v>42325</v>
      </c>
      <c r="B2936" s="25">
        <v>-5.2434029535103344E-3</v>
      </c>
    </row>
    <row r="2937" spans="1:2" x14ac:dyDescent="0.25">
      <c r="A2937" s="23">
        <v>42326</v>
      </c>
      <c r="B2937" s="25">
        <v>-5.1809767315293964E-3</v>
      </c>
    </row>
    <row r="2938" spans="1:2" x14ac:dyDescent="0.25">
      <c r="A2938" s="23">
        <v>42327</v>
      </c>
      <c r="B2938" s="25">
        <v>-5.1101351696697384E-3</v>
      </c>
    </row>
    <row r="2939" spans="1:2" x14ac:dyDescent="0.25">
      <c r="A2939" s="23">
        <v>42328</v>
      </c>
      <c r="B2939" s="25">
        <v>-5.0687534855555771E-3</v>
      </c>
    </row>
    <row r="2940" spans="1:2" x14ac:dyDescent="0.25">
      <c r="A2940" s="23">
        <v>42331</v>
      </c>
      <c r="B2940" s="25">
        <v>-5.042224312893695E-3</v>
      </c>
    </row>
    <row r="2941" spans="1:2" x14ac:dyDescent="0.25">
      <c r="A2941" s="23">
        <v>42332</v>
      </c>
      <c r="B2941" s="25">
        <v>-4.9939641427440007E-3</v>
      </c>
    </row>
    <row r="2942" spans="1:2" x14ac:dyDescent="0.25">
      <c r="A2942" s="23">
        <v>42333</v>
      </c>
      <c r="B2942" s="25">
        <v>-5.0383675470252465E-3</v>
      </c>
    </row>
    <row r="2943" spans="1:2" x14ac:dyDescent="0.25">
      <c r="A2943" s="23">
        <v>42335</v>
      </c>
      <c r="B2943" s="25">
        <v>-5.0185614402198375E-3</v>
      </c>
    </row>
    <row r="2944" spans="1:2" x14ac:dyDescent="0.25">
      <c r="A2944" s="23">
        <v>42338</v>
      </c>
      <c r="B2944" s="25">
        <v>-4.9998975944951507E-3</v>
      </c>
    </row>
    <row r="2945" spans="1:2" x14ac:dyDescent="0.25">
      <c r="A2945" s="23">
        <v>42339</v>
      </c>
      <c r="B2945" s="25">
        <v>-4.9217909292577078E-3</v>
      </c>
    </row>
    <row r="2946" spans="1:2" x14ac:dyDescent="0.25">
      <c r="A2946" s="23">
        <v>42340</v>
      </c>
      <c r="B2946" s="25">
        <v>-4.8535091026882249E-3</v>
      </c>
    </row>
    <row r="2947" spans="1:2" x14ac:dyDescent="0.25">
      <c r="A2947" s="23">
        <v>42341</v>
      </c>
      <c r="B2947" s="25">
        <v>-4.810160487858095E-3</v>
      </c>
    </row>
    <row r="2948" spans="1:2" x14ac:dyDescent="0.25">
      <c r="A2948" s="23">
        <v>42342</v>
      </c>
      <c r="B2948" s="25">
        <v>-4.7785694000463952E-3</v>
      </c>
    </row>
    <row r="2949" spans="1:2" x14ac:dyDescent="0.25">
      <c r="A2949" s="23">
        <v>42345</v>
      </c>
      <c r="B2949" s="25">
        <v>-4.7629328156602035E-3</v>
      </c>
    </row>
    <row r="2950" spans="1:2" x14ac:dyDescent="0.25">
      <c r="A2950" s="23">
        <v>42346</v>
      </c>
      <c r="B2950" s="25">
        <v>-4.6969958058966643E-3</v>
      </c>
    </row>
    <row r="2951" spans="1:2" x14ac:dyDescent="0.25">
      <c r="A2951" s="23">
        <v>42347</v>
      </c>
      <c r="B2951" s="25">
        <v>-4.5762424554519621E-3</v>
      </c>
    </row>
    <row r="2952" spans="1:2" x14ac:dyDescent="0.25">
      <c r="A2952" s="23">
        <v>42348</v>
      </c>
      <c r="B2952" s="25">
        <v>-4.6002677306868911E-3</v>
      </c>
    </row>
    <row r="2953" spans="1:2" x14ac:dyDescent="0.25">
      <c r="A2953" s="23">
        <v>42349</v>
      </c>
      <c r="B2953" s="25">
        <v>-4.5955255247713822E-3</v>
      </c>
    </row>
    <row r="2954" spans="1:2" x14ac:dyDescent="0.25">
      <c r="A2954" s="23">
        <v>42352</v>
      </c>
      <c r="B2954" s="25">
        <v>-4.2543224931212986E-3</v>
      </c>
    </row>
    <row r="2955" spans="1:2" x14ac:dyDescent="0.25">
      <c r="A2955" s="23">
        <v>42353</v>
      </c>
      <c r="B2955" s="25">
        <v>-4.3887112539805484E-3</v>
      </c>
    </row>
    <row r="2956" spans="1:2" x14ac:dyDescent="0.25">
      <c r="A2956" s="23">
        <v>42354</v>
      </c>
      <c r="B2956" s="25">
        <v>-4.3887635780407441E-3</v>
      </c>
    </row>
    <row r="2957" spans="1:2" x14ac:dyDescent="0.25">
      <c r="A2957" s="23">
        <v>42355</v>
      </c>
      <c r="B2957" s="25">
        <v>-4.4042749569288553E-3</v>
      </c>
    </row>
    <row r="2958" spans="1:2" x14ac:dyDescent="0.25">
      <c r="A2958" s="23">
        <v>42356</v>
      </c>
      <c r="B2958" s="25">
        <v>-4.3536541425033271E-3</v>
      </c>
    </row>
    <row r="2959" spans="1:2" x14ac:dyDescent="0.25">
      <c r="A2959" s="23">
        <v>42359</v>
      </c>
      <c r="B2959" s="25">
        <v>-4.0603039827894483E-3</v>
      </c>
    </row>
    <row r="2960" spans="1:2" x14ac:dyDescent="0.25">
      <c r="A2960" s="23">
        <v>42360</v>
      </c>
      <c r="B2960" s="25">
        <v>-4.0490389280367634E-3</v>
      </c>
    </row>
    <row r="2961" spans="1:2" x14ac:dyDescent="0.25">
      <c r="A2961" s="23">
        <v>42361</v>
      </c>
      <c r="B2961" s="25">
        <v>-3.9910550455136695E-3</v>
      </c>
    </row>
    <row r="2962" spans="1:2" x14ac:dyDescent="0.25">
      <c r="A2962" s="23">
        <v>42362</v>
      </c>
      <c r="B2962" s="25">
        <v>-3.956620803910349E-3</v>
      </c>
    </row>
    <row r="2963" spans="1:2" x14ac:dyDescent="0.25">
      <c r="A2963" s="23">
        <v>42366</v>
      </c>
      <c r="B2963" s="25">
        <v>-4.0023016600297945E-3</v>
      </c>
    </row>
    <row r="2964" spans="1:2" x14ac:dyDescent="0.25">
      <c r="A2964" s="23">
        <v>42367</v>
      </c>
      <c r="B2964" s="25">
        <v>-3.984145018978924E-3</v>
      </c>
    </row>
    <row r="2965" spans="1:2" x14ac:dyDescent="0.25">
      <c r="A2965" s="23">
        <v>42368</v>
      </c>
      <c r="B2965" s="25">
        <v>-3.9598723324751894E-3</v>
      </c>
    </row>
    <row r="2966" spans="1:2" x14ac:dyDescent="0.25">
      <c r="A2966" s="23">
        <v>42369</v>
      </c>
      <c r="B2966" s="25">
        <v>-3.9675997381656281E-3</v>
      </c>
    </row>
    <row r="2967" spans="1:2" x14ac:dyDescent="0.25">
      <c r="A2967" s="23">
        <v>42373</v>
      </c>
      <c r="B2967" s="25">
        <v>-4.0466092764284145E-3</v>
      </c>
    </row>
    <row r="2968" spans="1:2" x14ac:dyDescent="0.25">
      <c r="A2968" s="23">
        <v>42374</v>
      </c>
      <c r="B2968" s="25">
        <v>-4.0015726609020641E-3</v>
      </c>
    </row>
    <row r="2969" spans="1:2" x14ac:dyDescent="0.25">
      <c r="A2969" s="23">
        <v>42375</v>
      </c>
      <c r="B2969" s="25">
        <v>-3.9830175416265545E-3</v>
      </c>
    </row>
    <row r="2970" spans="1:2" x14ac:dyDescent="0.25">
      <c r="A2970" s="23">
        <v>42376</v>
      </c>
      <c r="B2970" s="25">
        <v>-3.9767930420501196E-3</v>
      </c>
    </row>
    <row r="2971" spans="1:2" x14ac:dyDescent="0.25">
      <c r="A2971" s="23">
        <v>42377</v>
      </c>
      <c r="B2971" s="25">
        <v>-4.0320526664363587E-3</v>
      </c>
    </row>
    <row r="2972" spans="1:2" x14ac:dyDescent="0.25">
      <c r="A2972" s="23">
        <v>42380</v>
      </c>
      <c r="B2972" s="25">
        <v>-4.0319007516943506E-3</v>
      </c>
    </row>
    <row r="2973" spans="1:2" x14ac:dyDescent="0.25">
      <c r="A2973" s="23">
        <v>42381</v>
      </c>
      <c r="B2973" s="25">
        <v>-3.9935771724164404E-3</v>
      </c>
    </row>
    <row r="2974" spans="1:2" x14ac:dyDescent="0.25">
      <c r="A2974" s="23">
        <v>42382</v>
      </c>
      <c r="B2974" s="25">
        <v>-4.0043393979380948E-3</v>
      </c>
    </row>
    <row r="2975" spans="1:2" x14ac:dyDescent="0.25">
      <c r="A2975" s="23">
        <v>42383</v>
      </c>
      <c r="B2975" s="25">
        <v>-3.9066859656508024E-3</v>
      </c>
    </row>
    <row r="2976" spans="1:2" x14ac:dyDescent="0.25">
      <c r="A2976" s="23">
        <v>42384</v>
      </c>
      <c r="B2976" s="25">
        <v>-3.8315018614683005E-3</v>
      </c>
    </row>
    <row r="2977" spans="1:2" x14ac:dyDescent="0.25">
      <c r="A2977" s="23">
        <v>42388</v>
      </c>
      <c r="B2977" s="25">
        <v>-3.7588488054586255E-3</v>
      </c>
    </row>
    <row r="2978" spans="1:2" x14ac:dyDescent="0.25">
      <c r="A2978" s="23">
        <v>42389</v>
      </c>
      <c r="B2978" s="25">
        <v>-3.7556795217362771E-3</v>
      </c>
    </row>
    <row r="2979" spans="1:2" x14ac:dyDescent="0.25">
      <c r="A2979" s="23">
        <v>42390</v>
      </c>
      <c r="B2979" s="25">
        <v>-3.7767439139405612E-3</v>
      </c>
    </row>
    <row r="2980" spans="1:2" x14ac:dyDescent="0.25">
      <c r="A2980" s="23">
        <v>42391</v>
      </c>
      <c r="B2980" s="25">
        <v>-3.7790102082025934E-3</v>
      </c>
    </row>
    <row r="2981" spans="1:2" x14ac:dyDescent="0.25">
      <c r="A2981" s="23">
        <v>42394</v>
      </c>
      <c r="B2981" s="25">
        <v>-3.3198844745001566E-3</v>
      </c>
    </row>
    <row r="2982" spans="1:2" x14ac:dyDescent="0.25">
      <c r="A2982" s="23">
        <v>42395</v>
      </c>
      <c r="B2982" s="25">
        <v>-3.2842939140649285E-3</v>
      </c>
    </row>
    <row r="2983" spans="1:2" x14ac:dyDescent="0.25">
      <c r="A2983" s="23">
        <v>42396</v>
      </c>
      <c r="B2983" s="25">
        <v>-3.2544948150382558E-3</v>
      </c>
    </row>
    <row r="2984" spans="1:2" x14ac:dyDescent="0.25">
      <c r="A2984" s="23">
        <v>42397</v>
      </c>
      <c r="B2984" s="25">
        <v>-3.2265614721338487E-3</v>
      </c>
    </row>
    <row r="2985" spans="1:2" x14ac:dyDescent="0.25">
      <c r="A2985" s="23">
        <v>42398</v>
      </c>
      <c r="B2985" s="25">
        <v>-3.1800000595100242E-3</v>
      </c>
    </row>
    <row r="2986" spans="1:2" x14ac:dyDescent="0.25">
      <c r="A2986" s="23">
        <v>42401</v>
      </c>
      <c r="B2986" s="25">
        <v>-3.170453720465316E-3</v>
      </c>
    </row>
    <row r="2987" spans="1:2" x14ac:dyDescent="0.25">
      <c r="A2987" s="23">
        <v>42402</v>
      </c>
      <c r="B2987" s="25">
        <v>-2.7270898005368194E-3</v>
      </c>
    </row>
    <row r="2988" spans="1:2" x14ac:dyDescent="0.25">
      <c r="A2988" s="23">
        <v>42403</v>
      </c>
      <c r="B2988" s="25">
        <v>-2.7213689690875897E-3</v>
      </c>
    </row>
    <row r="2989" spans="1:2" x14ac:dyDescent="0.25">
      <c r="A2989" s="23">
        <v>42404</v>
      </c>
      <c r="B2989" s="25">
        <v>-2.726878622847928E-3</v>
      </c>
    </row>
    <row r="2990" spans="1:2" x14ac:dyDescent="0.25">
      <c r="A2990" s="23">
        <v>42405</v>
      </c>
      <c r="B2990" s="25">
        <v>-2.6674892232444458E-3</v>
      </c>
    </row>
    <row r="2991" spans="1:2" x14ac:dyDescent="0.25">
      <c r="A2991" s="23">
        <v>42408</v>
      </c>
      <c r="B2991" s="25">
        <v>-2.7010791280174251E-3</v>
      </c>
    </row>
    <row r="2992" spans="1:2" x14ac:dyDescent="0.25">
      <c r="A2992" s="23">
        <v>42409</v>
      </c>
      <c r="B2992" s="25">
        <v>-2.6257456098309762E-3</v>
      </c>
    </row>
    <row r="2993" spans="1:2" x14ac:dyDescent="0.25">
      <c r="A2993" s="23">
        <v>42410</v>
      </c>
      <c r="B2993" s="25">
        <v>-2.5941237596575073E-3</v>
      </c>
    </row>
    <row r="2994" spans="1:2" x14ac:dyDescent="0.25">
      <c r="A2994" s="23">
        <v>42411</v>
      </c>
      <c r="B2994" s="25">
        <v>-2.5745550967022357E-3</v>
      </c>
    </row>
    <row r="2995" spans="1:2" x14ac:dyDescent="0.25">
      <c r="A2995" s="23">
        <v>42412</v>
      </c>
      <c r="B2995" s="25">
        <v>-2.5959608135583956E-3</v>
      </c>
    </row>
    <row r="2996" spans="1:2" x14ac:dyDescent="0.25">
      <c r="A2996" s="23">
        <v>42416</v>
      </c>
      <c r="B2996" s="25">
        <v>-2.6215413011428934E-3</v>
      </c>
    </row>
    <row r="2997" spans="1:2" x14ac:dyDescent="0.25">
      <c r="A2997" s="23">
        <v>42417</v>
      </c>
      <c r="B2997" s="25">
        <v>-2.6387962812439714E-3</v>
      </c>
    </row>
    <row r="2998" spans="1:2" x14ac:dyDescent="0.25">
      <c r="A2998" s="23">
        <v>42418</v>
      </c>
      <c r="B2998" s="25">
        <v>-2.5789410822020242E-3</v>
      </c>
    </row>
    <row r="2999" spans="1:2" x14ac:dyDescent="0.25">
      <c r="A2999" s="23">
        <v>42419</v>
      </c>
      <c r="B2999" s="25">
        <v>-2.4805698757407457E-3</v>
      </c>
    </row>
    <row r="3000" spans="1:2" x14ac:dyDescent="0.25">
      <c r="A3000" s="23">
        <v>42422</v>
      </c>
      <c r="B3000" s="25">
        <v>-2.5910441444820798E-3</v>
      </c>
    </row>
    <row r="3001" spans="1:2" x14ac:dyDescent="0.25">
      <c r="A3001" s="23">
        <v>42423</v>
      </c>
      <c r="B3001" s="25">
        <v>-2.4962288585708148E-3</v>
      </c>
    </row>
    <row r="3002" spans="1:2" x14ac:dyDescent="0.25">
      <c r="A3002" s="23">
        <v>42424</v>
      </c>
      <c r="B3002" s="25">
        <v>-2.4561187836376064E-3</v>
      </c>
    </row>
    <row r="3003" spans="1:2" x14ac:dyDescent="0.25">
      <c r="A3003" s="23">
        <v>42425</v>
      </c>
      <c r="B3003" s="25">
        <v>-2.432989476090941E-3</v>
      </c>
    </row>
    <row r="3004" spans="1:2" x14ac:dyDescent="0.25">
      <c r="A3004" s="23">
        <v>42426</v>
      </c>
      <c r="B3004" s="25">
        <v>-2.3795014786403001E-3</v>
      </c>
    </row>
    <row r="3005" spans="1:2" x14ac:dyDescent="0.25">
      <c r="A3005" s="23">
        <v>42429</v>
      </c>
      <c r="B3005" s="25">
        <v>-2.3996313738746666E-3</v>
      </c>
    </row>
    <row r="3006" spans="1:2" x14ac:dyDescent="0.25">
      <c r="A3006" s="23">
        <v>42430</v>
      </c>
      <c r="B3006" s="25">
        <v>-2.3619379574624233E-3</v>
      </c>
    </row>
    <row r="3007" spans="1:2" x14ac:dyDescent="0.25">
      <c r="A3007" s="23">
        <v>42431</v>
      </c>
      <c r="B3007" s="25">
        <v>-2.3642088256012883E-3</v>
      </c>
    </row>
    <row r="3008" spans="1:2" x14ac:dyDescent="0.25">
      <c r="A3008" s="23">
        <v>42432</v>
      </c>
      <c r="B3008" s="25">
        <v>-2.3746565920403917E-3</v>
      </c>
    </row>
    <row r="3009" spans="1:2" x14ac:dyDescent="0.25">
      <c r="A3009" s="23">
        <v>42433</v>
      </c>
      <c r="B3009" s="25">
        <v>-2.3681078605451988E-3</v>
      </c>
    </row>
    <row r="3010" spans="1:2" x14ac:dyDescent="0.25">
      <c r="A3010" s="23">
        <v>42436</v>
      </c>
      <c r="B3010" s="25">
        <v>-2.2821208201285748E-3</v>
      </c>
    </row>
    <row r="3011" spans="1:2" x14ac:dyDescent="0.25">
      <c r="A3011" s="23">
        <v>42437</v>
      </c>
      <c r="B3011" s="25">
        <v>-2.1709597039055728E-3</v>
      </c>
    </row>
    <row r="3012" spans="1:2" x14ac:dyDescent="0.25">
      <c r="A3012" s="23">
        <v>42438</v>
      </c>
      <c r="B3012" s="25">
        <v>-2.1090497086936333E-3</v>
      </c>
    </row>
    <row r="3013" spans="1:2" x14ac:dyDescent="0.25">
      <c r="A3013" s="23">
        <v>42439</v>
      </c>
      <c r="B3013" s="25">
        <v>-2.056375884266437E-3</v>
      </c>
    </row>
    <row r="3014" spans="1:2" x14ac:dyDescent="0.25">
      <c r="A3014" s="23">
        <v>42440</v>
      </c>
      <c r="B3014" s="25">
        <v>-1.9966941639557589E-3</v>
      </c>
    </row>
    <row r="3015" spans="1:2" x14ac:dyDescent="0.25">
      <c r="A3015" s="23">
        <v>42443</v>
      </c>
      <c r="B3015" s="25">
        <v>-1.8679463122294182E-3</v>
      </c>
    </row>
    <row r="3016" spans="1:2" x14ac:dyDescent="0.25">
      <c r="A3016" s="23">
        <v>42444</v>
      </c>
      <c r="B3016" s="25">
        <v>-1.800428529798781E-3</v>
      </c>
    </row>
    <row r="3017" spans="1:2" x14ac:dyDescent="0.25">
      <c r="A3017" s="23">
        <v>42445</v>
      </c>
      <c r="B3017" s="25">
        <v>-1.8262081716629019E-3</v>
      </c>
    </row>
    <row r="3018" spans="1:2" x14ac:dyDescent="0.25">
      <c r="A3018" s="23">
        <v>42446</v>
      </c>
      <c r="B3018" s="25">
        <v>-1.779577478300598E-3</v>
      </c>
    </row>
    <row r="3019" spans="1:2" x14ac:dyDescent="0.25">
      <c r="A3019" s="23">
        <v>42447</v>
      </c>
      <c r="B3019" s="25">
        <v>-1.4315485337254019E-3</v>
      </c>
    </row>
    <row r="3020" spans="1:2" x14ac:dyDescent="0.25">
      <c r="A3020" s="23">
        <v>42450</v>
      </c>
      <c r="B3020" s="25">
        <v>-9.6614255306659569E-4</v>
      </c>
    </row>
    <row r="3021" spans="1:2" x14ac:dyDescent="0.25">
      <c r="A3021" s="23">
        <v>42451</v>
      </c>
      <c r="B3021" s="25">
        <v>-8.9286746988248566E-4</v>
      </c>
    </row>
    <row r="3022" spans="1:2" x14ac:dyDescent="0.25">
      <c r="A3022" s="23">
        <v>42452</v>
      </c>
      <c r="B3022" s="25">
        <v>-9.5019969935161708E-4</v>
      </c>
    </row>
    <row r="3023" spans="1:2" x14ac:dyDescent="0.25">
      <c r="A3023" s="23">
        <v>42453</v>
      </c>
      <c r="B3023" s="25">
        <v>-9.4048281767300512E-4</v>
      </c>
    </row>
    <row r="3024" spans="1:2" x14ac:dyDescent="0.25">
      <c r="A3024" s="23">
        <v>42457</v>
      </c>
      <c r="B3024" s="25">
        <v>-8.0362182300575125E-4</v>
      </c>
    </row>
    <row r="3025" spans="1:2" x14ac:dyDescent="0.25">
      <c r="A3025" s="23">
        <v>42458</v>
      </c>
      <c r="B3025" s="25">
        <v>-7.4376572504908367E-4</v>
      </c>
    </row>
    <row r="3026" spans="1:2" x14ac:dyDescent="0.25">
      <c r="A3026" s="23">
        <v>42459</v>
      </c>
      <c r="B3026" s="25">
        <v>-7.3614119411713475E-4</v>
      </c>
    </row>
    <row r="3027" spans="1:2" x14ac:dyDescent="0.25">
      <c r="A3027" s="23">
        <v>42460</v>
      </c>
      <c r="B3027" s="25">
        <v>-6.2288068883753489E-4</v>
      </c>
    </row>
    <row r="3028" spans="1:2" x14ac:dyDescent="0.25">
      <c r="A3028" s="23">
        <v>42461</v>
      </c>
      <c r="B3028" s="25">
        <v>-5.6972542186051189E-4</v>
      </c>
    </row>
    <row r="3029" spans="1:2" x14ac:dyDescent="0.25">
      <c r="A3029" s="23">
        <v>42464</v>
      </c>
      <c r="B3029" s="25">
        <v>-3.2062537715105144E-4</v>
      </c>
    </row>
    <row r="3030" spans="1:2" x14ac:dyDescent="0.25">
      <c r="A3030" s="23">
        <v>42465</v>
      </c>
      <c r="B3030" s="25">
        <v>-2.4464081158204198E-4</v>
      </c>
    </row>
    <row r="3031" spans="1:2" x14ac:dyDescent="0.25">
      <c r="A3031" s="23">
        <v>42466</v>
      </c>
      <c r="B3031" s="25">
        <v>-5.6889671362303496E-5</v>
      </c>
    </row>
    <row r="3032" spans="1:2" x14ac:dyDescent="0.25">
      <c r="A3032" s="23">
        <v>42467</v>
      </c>
      <c r="B3032" s="25">
        <v>1.4481522320353157E-4</v>
      </c>
    </row>
    <row r="3033" spans="1:2" x14ac:dyDescent="0.25">
      <c r="A3033" s="23">
        <v>42468</v>
      </c>
      <c r="B3033" s="25">
        <v>1.6663313718723316E-4</v>
      </c>
    </row>
    <row r="3034" spans="1:2" x14ac:dyDescent="0.25">
      <c r="A3034" s="23">
        <v>42471</v>
      </c>
      <c r="B3034" s="25">
        <v>2.6978674736022334E-4</v>
      </c>
    </row>
    <row r="3035" spans="1:2" x14ac:dyDescent="0.25">
      <c r="A3035" s="23">
        <v>42472</v>
      </c>
      <c r="B3035" s="25">
        <v>2.7247443225264512E-4</v>
      </c>
    </row>
    <row r="3036" spans="1:2" x14ac:dyDescent="0.25">
      <c r="A3036" s="23">
        <v>42473</v>
      </c>
      <c r="B3036" s="25">
        <v>2.2724517028316349E-4</v>
      </c>
    </row>
    <row r="3037" spans="1:2" x14ac:dyDescent="0.25">
      <c r="A3037" s="23">
        <v>42474</v>
      </c>
      <c r="B3037" s="25">
        <v>2.7654238881291704E-4</v>
      </c>
    </row>
    <row r="3038" spans="1:2" x14ac:dyDescent="0.25">
      <c r="A3038" s="23">
        <v>42475</v>
      </c>
      <c r="B3038" s="25">
        <v>3.2835465961200683E-4</v>
      </c>
    </row>
    <row r="3039" spans="1:2" x14ac:dyDescent="0.25">
      <c r="A3039" s="23">
        <v>42478</v>
      </c>
      <c r="B3039" s="25">
        <v>4.5583405785176723E-4</v>
      </c>
    </row>
    <row r="3040" spans="1:2" x14ac:dyDescent="0.25">
      <c r="A3040" s="23">
        <v>42479</v>
      </c>
      <c r="B3040" s="25">
        <v>5.0336665234618216E-4</v>
      </c>
    </row>
    <row r="3041" spans="1:2" x14ac:dyDescent="0.25">
      <c r="A3041" s="23">
        <v>42480</v>
      </c>
      <c r="B3041" s="25">
        <v>5.7357218251863351E-4</v>
      </c>
    </row>
    <row r="3042" spans="1:2" x14ac:dyDescent="0.25">
      <c r="A3042" s="23">
        <v>42481</v>
      </c>
      <c r="B3042" s="25">
        <v>6.3887950636098978E-4</v>
      </c>
    </row>
    <row r="3043" spans="1:2" x14ac:dyDescent="0.25">
      <c r="A3043" s="23">
        <v>42482</v>
      </c>
      <c r="B3043" s="25">
        <v>7.7028419212887833E-4</v>
      </c>
    </row>
    <row r="3044" spans="1:2" x14ac:dyDescent="0.25">
      <c r="A3044" s="23">
        <v>42485</v>
      </c>
      <c r="B3044" s="25">
        <v>8.4801142060886292E-4</v>
      </c>
    </row>
    <row r="3045" spans="1:2" x14ac:dyDescent="0.25">
      <c r="A3045" s="23">
        <v>42486</v>
      </c>
      <c r="B3045" s="25">
        <v>9.1066503666037413E-4</v>
      </c>
    </row>
    <row r="3046" spans="1:2" x14ac:dyDescent="0.25">
      <c r="A3046" s="23">
        <v>42487</v>
      </c>
      <c r="B3046" s="25">
        <v>9.7317996285672947E-4</v>
      </c>
    </row>
    <row r="3047" spans="1:2" x14ac:dyDescent="0.25">
      <c r="A3047" s="23">
        <v>42488</v>
      </c>
      <c r="B3047" s="25">
        <v>8.7658997260642302E-4</v>
      </c>
    </row>
    <row r="3048" spans="1:2" x14ac:dyDescent="0.25">
      <c r="A3048" s="23">
        <v>42489</v>
      </c>
      <c r="B3048" s="25">
        <v>8.838586560229178E-4</v>
      </c>
    </row>
    <row r="3049" spans="1:2" x14ac:dyDescent="0.25">
      <c r="A3049" s="23">
        <v>42492</v>
      </c>
      <c r="B3049" s="25">
        <v>9.9762499498701196E-4</v>
      </c>
    </row>
    <row r="3050" spans="1:2" x14ac:dyDescent="0.25">
      <c r="A3050" s="23">
        <v>42493</v>
      </c>
      <c r="B3050" s="25">
        <v>1.1243060855248288E-3</v>
      </c>
    </row>
    <row r="3051" spans="1:2" x14ac:dyDescent="0.25">
      <c r="A3051" s="23">
        <v>42494</v>
      </c>
      <c r="B3051" s="25">
        <v>1.1393249846967102E-3</v>
      </c>
    </row>
    <row r="3052" spans="1:2" x14ac:dyDescent="0.25">
      <c r="A3052" s="23">
        <v>42495</v>
      </c>
      <c r="B3052" s="25">
        <v>1.1600731751959525E-3</v>
      </c>
    </row>
    <row r="3053" spans="1:2" x14ac:dyDescent="0.25">
      <c r="A3053" s="23">
        <v>42496</v>
      </c>
      <c r="B3053" s="25">
        <v>1.0228999785688586E-3</v>
      </c>
    </row>
    <row r="3054" spans="1:2" x14ac:dyDescent="0.25">
      <c r="A3054" s="23">
        <v>42499</v>
      </c>
      <c r="B3054" s="25">
        <v>1.1143244442117783E-3</v>
      </c>
    </row>
    <row r="3055" spans="1:2" x14ac:dyDescent="0.25">
      <c r="A3055" s="23">
        <v>42500</v>
      </c>
      <c r="B3055" s="25">
        <v>1.0527272323355152E-3</v>
      </c>
    </row>
    <row r="3056" spans="1:2" x14ac:dyDescent="0.25">
      <c r="A3056" s="23">
        <v>42501</v>
      </c>
      <c r="B3056" s="25">
        <v>1.0478814112515611E-3</v>
      </c>
    </row>
    <row r="3057" spans="1:2" x14ac:dyDescent="0.25">
      <c r="A3057" s="23">
        <v>42502</v>
      </c>
      <c r="B3057" s="25">
        <v>9.759656352454904E-4</v>
      </c>
    </row>
    <row r="3058" spans="1:2" x14ac:dyDescent="0.25">
      <c r="A3058" s="23">
        <v>42503</v>
      </c>
      <c r="B3058" s="25">
        <v>1.029801709969469E-3</v>
      </c>
    </row>
    <row r="3059" spans="1:2" x14ac:dyDescent="0.25">
      <c r="A3059" s="23">
        <v>42506</v>
      </c>
      <c r="B3059" s="25">
        <v>1.0091700676448934E-3</v>
      </c>
    </row>
    <row r="3060" spans="1:2" x14ac:dyDescent="0.25">
      <c r="A3060" s="23">
        <v>42507</v>
      </c>
      <c r="B3060" s="25">
        <v>1.067731128257865E-3</v>
      </c>
    </row>
    <row r="3061" spans="1:2" x14ac:dyDescent="0.25">
      <c r="A3061" s="23">
        <v>42508</v>
      </c>
      <c r="B3061" s="25">
        <v>1.0946944131651204E-3</v>
      </c>
    </row>
    <row r="3062" spans="1:2" x14ac:dyDescent="0.25">
      <c r="A3062" s="23">
        <v>42509</v>
      </c>
      <c r="B3062" s="25">
        <v>1.0996646504735086E-3</v>
      </c>
    </row>
    <row r="3063" spans="1:2" x14ac:dyDescent="0.25">
      <c r="A3063" s="23">
        <v>42510</v>
      </c>
      <c r="B3063" s="25">
        <v>1.0604451526730063E-3</v>
      </c>
    </row>
    <row r="3064" spans="1:2" x14ac:dyDescent="0.25">
      <c r="A3064" s="23">
        <v>42513</v>
      </c>
      <c r="B3064" s="25">
        <v>1.1076888701302412E-3</v>
      </c>
    </row>
    <row r="3065" spans="1:2" x14ac:dyDescent="0.25">
      <c r="A3065" s="23">
        <v>42514</v>
      </c>
      <c r="B3065" s="25">
        <v>9.9825657006458179E-4</v>
      </c>
    </row>
    <row r="3066" spans="1:2" x14ac:dyDescent="0.25">
      <c r="A3066" s="23">
        <v>42515</v>
      </c>
      <c r="B3066" s="25">
        <v>9.7643481280229594E-4</v>
      </c>
    </row>
    <row r="3067" spans="1:2" x14ac:dyDescent="0.25">
      <c r="A3067" s="23">
        <v>42516</v>
      </c>
      <c r="B3067" s="25">
        <v>9.5359158424290769E-4</v>
      </c>
    </row>
    <row r="3068" spans="1:2" x14ac:dyDescent="0.25">
      <c r="A3068" s="23">
        <v>42517</v>
      </c>
      <c r="B3068" s="25">
        <v>9.0104622381703692E-4</v>
      </c>
    </row>
    <row r="3069" spans="1:2" x14ac:dyDescent="0.25">
      <c r="A3069" s="23">
        <v>42521</v>
      </c>
      <c r="B3069" s="25">
        <v>9.5391153203516765E-4</v>
      </c>
    </row>
    <row r="3070" spans="1:2" x14ac:dyDescent="0.25">
      <c r="A3070" s="23">
        <v>42522</v>
      </c>
      <c r="B3070" s="25">
        <v>9.291547192276095E-4</v>
      </c>
    </row>
    <row r="3071" spans="1:2" x14ac:dyDescent="0.25">
      <c r="A3071" s="23">
        <v>42523</v>
      </c>
      <c r="B3071" s="25">
        <v>9.0663865509998942E-4</v>
      </c>
    </row>
    <row r="3072" spans="1:2" x14ac:dyDescent="0.25">
      <c r="A3072" s="23">
        <v>42524</v>
      </c>
      <c r="B3072" s="25">
        <v>9.031662818839159E-4</v>
      </c>
    </row>
    <row r="3073" spans="1:2" x14ac:dyDescent="0.25">
      <c r="A3073" s="23">
        <v>42527</v>
      </c>
      <c r="B3073" s="25">
        <v>9.3704439031472297E-4</v>
      </c>
    </row>
    <row r="3074" spans="1:2" x14ac:dyDescent="0.25">
      <c r="A3074" s="23">
        <v>42528</v>
      </c>
      <c r="B3074" s="25">
        <v>9.217017949041395E-4</v>
      </c>
    </row>
    <row r="3075" spans="1:2" x14ac:dyDescent="0.25">
      <c r="A3075" s="23">
        <v>42529</v>
      </c>
      <c r="B3075" s="25">
        <v>8.8480844608707088E-4</v>
      </c>
    </row>
    <row r="3076" spans="1:2" x14ac:dyDescent="0.25">
      <c r="A3076" s="23">
        <v>42530</v>
      </c>
      <c r="B3076" s="25">
        <v>8.6223497136717064E-4</v>
      </c>
    </row>
    <row r="3077" spans="1:2" x14ac:dyDescent="0.25">
      <c r="A3077" s="23">
        <v>42531</v>
      </c>
      <c r="B3077" s="25">
        <v>8.2062327776588617E-4</v>
      </c>
    </row>
    <row r="3078" spans="1:2" x14ac:dyDescent="0.25">
      <c r="A3078" s="23">
        <v>42534</v>
      </c>
      <c r="B3078" s="25">
        <v>7.266814677002742E-4</v>
      </c>
    </row>
    <row r="3079" spans="1:2" x14ac:dyDescent="0.25">
      <c r="A3079" s="23">
        <v>42535</v>
      </c>
      <c r="B3079" s="25">
        <v>7.6654603696324486E-4</v>
      </c>
    </row>
    <row r="3080" spans="1:2" x14ac:dyDescent="0.25">
      <c r="A3080" s="23">
        <v>42536</v>
      </c>
      <c r="B3080" s="25">
        <v>7.7700372524547312E-4</v>
      </c>
    </row>
    <row r="3081" spans="1:2" x14ac:dyDescent="0.25">
      <c r="A3081" s="23">
        <v>42537</v>
      </c>
      <c r="B3081" s="25">
        <v>8.3868546936161081E-4</v>
      </c>
    </row>
    <row r="3082" spans="1:2" x14ac:dyDescent="0.25">
      <c r="A3082" s="23">
        <v>42538</v>
      </c>
      <c r="B3082" s="25">
        <v>8.0188599094177526E-4</v>
      </c>
    </row>
    <row r="3083" spans="1:2" x14ac:dyDescent="0.25">
      <c r="A3083" s="23">
        <v>42541</v>
      </c>
      <c r="B3083" s="25">
        <v>1.2042730824814996E-3</v>
      </c>
    </row>
    <row r="3084" spans="1:2" x14ac:dyDescent="0.25">
      <c r="A3084" s="23">
        <v>42542</v>
      </c>
      <c r="B3084" s="25">
        <v>1.1926598258698018E-3</v>
      </c>
    </row>
    <row r="3085" spans="1:2" x14ac:dyDescent="0.25">
      <c r="A3085" s="23">
        <v>42543</v>
      </c>
      <c r="B3085" s="25">
        <v>1.1859505924816105E-3</v>
      </c>
    </row>
    <row r="3086" spans="1:2" x14ac:dyDescent="0.25">
      <c r="A3086" s="23">
        <v>42544</v>
      </c>
      <c r="B3086" s="25">
        <v>1.2496158587194106E-3</v>
      </c>
    </row>
    <row r="3087" spans="1:2" x14ac:dyDescent="0.25">
      <c r="A3087" s="23">
        <v>42545</v>
      </c>
      <c r="B3087" s="25">
        <v>4.9695088786161357E-4</v>
      </c>
    </row>
    <row r="3088" spans="1:2" x14ac:dyDescent="0.25">
      <c r="A3088" s="23">
        <v>42548</v>
      </c>
      <c r="B3088" s="25">
        <v>5.741462330588476E-4</v>
      </c>
    </row>
    <row r="3089" spans="1:2" x14ac:dyDescent="0.25">
      <c r="A3089" s="23">
        <v>42549</v>
      </c>
      <c r="B3089" s="25">
        <v>-1.241100437498921E-3</v>
      </c>
    </row>
    <row r="3090" spans="1:2" x14ac:dyDescent="0.25">
      <c r="A3090" s="23">
        <v>42550</v>
      </c>
      <c r="B3090" s="25">
        <v>-1.2037215103253285E-3</v>
      </c>
    </row>
    <row r="3091" spans="1:2" x14ac:dyDescent="0.25">
      <c r="A3091" s="23">
        <v>42551</v>
      </c>
      <c r="B3091" s="25">
        <v>-1.215036879557041E-3</v>
      </c>
    </row>
    <row r="3092" spans="1:2" x14ac:dyDescent="0.25">
      <c r="A3092" s="23">
        <v>42552</v>
      </c>
      <c r="B3092" s="25">
        <v>-1.2090389412825475E-3</v>
      </c>
    </row>
    <row r="3093" spans="1:2" x14ac:dyDescent="0.25">
      <c r="A3093" s="23">
        <v>42556</v>
      </c>
      <c r="B3093" s="25">
        <v>-1.105282843986366E-3</v>
      </c>
    </row>
    <row r="3094" spans="1:2" x14ac:dyDescent="0.25">
      <c r="A3094" s="23">
        <v>42557</v>
      </c>
      <c r="B3094" s="25">
        <v>-1.093871505553623E-3</v>
      </c>
    </row>
    <row r="3095" spans="1:2" x14ac:dyDescent="0.25">
      <c r="A3095" s="23">
        <v>42558</v>
      </c>
      <c r="B3095" s="25">
        <v>-1.0316523505803366E-3</v>
      </c>
    </row>
    <row r="3096" spans="1:2" x14ac:dyDescent="0.25">
      <c r="A3096" s="23">
        <v>42559</v>
      </c>
      <c r="B3096" s="25">
        <v>-1.1047360872812328E-3</v>
      </c>
    </row>
    <row r="3097" spans="1:2" x14ac:dyDescent="0.25">
      <c r="A3097" s="23">
        <v>42562</v>
      </c>
      <c r="B3097" s="25">
        <v>-1.0726202591349043E-3</v>
      </c>
    </row>
    <row r="3098" spans="1:2" x14ac:dyDescent="0.25">
      <c r="A3098" s="23">
        <v>42563</v>
      </c>
      <c r="B3098" s="25">
        <v>-1.0776600975583861E-3</v>
      </c>
    </row>
    <row r="3099" spans="1:2" x14ac:dyDescent="0.25">
      <c r="A3099" s="23">
        <v>42564</v>
      </c>
      <c r="B3099" s="25">
        <v>-1.0848295014438403E-3</v>
      </c>
    </row>
    <row r="3100" spans="1:2" x14ac:dyDescent="0.25">
      <c r="A3100" s="23">
        <v>42565</v>
      </c>
      <c r="B3100" s="25">
        <v>-1.1176750938732827E-3</v>
      </c>
    </row>
    <row r="3101" spans="1:2" x14ac:dyDescent="0.25">
      <c r="A3101" s="23">
        <v>42566</v>
      </c>
      <c r="B3101" s="25">
        <v>-1.1112992402604327E-3</v>
      </c>
    </row>
    <row r="3102" spans="1:2" x14ac:dyDescent="0.25">
      <c r="A3102" s="23">
        <v>42569</v>
      </c>
      <c r="B3102" s="25">
        <v>-1.173589191007185E-3</v>
      </c>
    </row>
    <row r="3103" spans="1:2" x14ac:dyDescent="0.25">
      <c r="A3103" s="23">
        <v>42570</v>
      </c>
      <c r="B3103" s="25">
        <v>-1.1410605435819843E-3</v>
      </c>
    </row>
    <row r="3104" spans="1:2" x14ac:dyDescent="0.25">
      <c r="A3104" s="23">
        <v>42571</v>
      </c>
      <c r="B3104" s="25">
        <v>-1.076969621714774E-3</v>
      </c>
    </row>
    <row r="3105" spans="1:2" x14ac:dyDescent="0.25">
      <c r="A3105" s="23">
        <v>42572</v>
      </c>
      <c r="B3105" s="25">
        <v>-1.0763865143653684E-3</v>
      </c>
    </row>
    <row r="3106" spans="1:2" x14ac:dyDescent="0.25">
      <c r="A3106" s="23">
        <v>42573</v>
      </c>
      <c r="B3106" s="25">
        <v>-1.1151600718957155E-3</v>
      </c>
    </row>
    <row r="3107" spans="1:2" x14ac:dyDescent="0.25">
      <c r="A3107" s="23">
        <v>42576</v>
      </c>
      <c r="B3107" s="25">
        <v>-1.0391536626769282E-3</v>
      </c>
    </row>
    <row r="3108" spans="1:2" x14ac:dyDescent="0.25">
      <c r="A3108" s="23">
        <v>42577</v>
      </c>
      <c r="B3108" s="25">
        <v>-1.0454275093263465E-3</v>
      </c>
    </row>
    <row r="3109" spans="1:2" x14ac:dyDescent="0.25">
      <c r="A3109" s="23">
        <v>42578</v>
      </c>
      <c r="B3109" s="25">
        <v>-1.0033084601263065E-3</v>
      </c>
    </row>
    <row r="3110" spans="1:2" x14ac:dyDescent="0.25">
      <c r="A3110" s="23">
        <v>42579</v>
      </c>
      <c r="B3110" s="25">
        <v>-1.0023603517896884E-3</v>
      </c>
    </row>
    <row r="3111" spans="1:2" x14ac:dyDescent="0.25">
      <c r="A3111" s="23">
        <v>42580</v>
      </c>
      <c r="B3111" s="25">
        <v>-1.0286051544362573E-3</v>
      </c>
    </row>
    <row r="3112" spans="1:2" x14ac:dyDescent="0.25">
      <c r="A3112" s="23">
        <v>42583</v>
      </c>
      <c r="B3112" s="25">
        <v>-1.0087993748638668E-3</v>
      </c>
    </row>
    <row r="3113" spans="1:2" x14ac:dyDescent="0.25">
      <c r="A3113" s="23">
        <v>42584</v>
      </c>
      <c r="B3113" s="25">
        <v>-1.0451730780284274E-3</v>
      </c>
    </row>
    <row r="3114" spans="1:2" x14ac:dyDescent="0.25">
      <c r="A3114" s="23">
        <v>42585</v>
      </c>
      <c r="B3114" s="25">
        <v>-1.0891734856206536E-3</v>
      </c>
    </row>
    <row r="3115" spans="1:2" x14ac:dyDescent="0.25">
      <c r="A3115" s="23">
        <v>42586</v>
      </c>
      <c r="B3115" s="25">
        <v>-1.1766689834448174E-3</v>
      </c>
    </row>
    <row r="3116" spans="1:2" x14ac:dyDescent="0.25">
      <c r="A3116" s="23">
        <v>42587</v>
      </c>
      <c r="B3116" s="25">
        <v>-1.2136815900576359E-3</v>
      </c>
    </row>
    <row r="3117" spans="1:2" x14ac:dyDescent="0.25">
      <c r="A3117" s="23">
        <v>42590</v>
      </c>
      <c r="B3117" s="25">
        <v>-1.2081032360685695E-3</v>
      </c>
    </row>
    <row r="3118" spans="1:2" x14ac:dyDescent="0.25">
      <c r="A3118" s="23">
        <v>42591</v>
      </c>
      <c r="B3118" s="25">
        <v>-1.2169850894032663E-3</v>
      </c>
    </row>
    <row r="3119" spans="1:2" x14ac:dyDescent="0.25">
      <c r="A3119" s="23">
        <v>42592</v>
      </c>
      <c r="B3119" s="25">
        <v>-1.2804262170382774E-3</v>
      </c>
    </row>
    <row r="3120" spans="1:2" x14ac:dyDescent="0.25">
      <c r="A3120" s="23">
        <v>42593</v>
      </c>
      <c r="B3120" s="25">
        <v>-1.3424030896331818E-3</v>
      </c>
    </row>
    <row r="3121" spans="1:2" x14ac:dyDescent="0.25">
      <c r="A3121" s="23">
        <v>42594</v>
      </c>
      <c r="B3121" s="25">
        <v>-1.3734005764425294E-3</v>
      </c>
    </row>
    <row r="3122" spans="1:2" x14ac:dyDescent="0.25">
      <c r="A3122" s="23">
        <v>42597</v>
      </c>
      <c r="B3122" s="25">
        <v>-1.3407439220483042E-3</v>
      </c>
    </row>
    <row r="3123" spans="1:2" x14ac:dyDescent="0.25">
      <c r="A3123" s="23">
        <v>42598</v>
      </c>
      <c r="B3123" s="25">
        <v>-1.3782110679524395E-3</v>
      </c>
    </row>
    <row r="3124" spans="1:2" x14ac:dyDescent="0.25">
      <c r="A3124" s="23">
        <v>42599</v>
      </c>
      <c r="B3124" s="25">
        <v>-1.4009333018774051E-3</v>
      </c>
    </row>
    <row r="3125" spans="1:2" x14ac:dyDescent="0.25">
      <c r="A3125" s="23">
        <v>42600</v>
      </c>
      <c r="B3125" s="25">
        <v>-1.4452772327440133E-3</v>
      </c>
    </row>
    <row r="3126" spans="1:2" x14ac:dyDescent="0.25">
      <c r="A3126" s="23">
        <v>42601</v>
      </c>
      <c r="B3126" s="25">
        <v>-1.4708362371055328E-3</v>
      </c>
    </row>
    <row r="3127" spans="1:2" x14ac:dyDescent="0.25">
      <c r="A3127" s="23">
        <v>42604</v>
      </c>
      <c r="B3127" s="25">
        <v>-1.4163538355069782E-3</v>
      </c>
    </row>
    <row r="3128" spans="1:2" x14ac:dyDescent="0.25">
      <c r="A3128" s="23">
        <v>42605</v>
      </c>
      <c r="B3128" s="25">
        <v>-1.3891116633747425E-3</v>
      </c>
    </row>
    <row r="3129" spans="1:2" x14ac:dyDescent="0.25">
      <c r="A3129" s="23">
        <v>42606</v>
      </c>
      <c r="B3129" s="25">
        <v>-1.3431987710046389E-3</v>
      </c>
    </row>
    <row r="3130" spans="1:2" x14ac:dyDescent="0.25">
      <c r="A3130" s="23">
        <v>42607</v>
      </c>
      <c r="B3130" s="25">
        <v>-1.3891160226680022E-3</v>
      </c>
    </row>
    <row r="3131" spans="1:2" x14ac:dyDescent="0.25">
      <c r="A3131" s="23">
        <v>42608</v>
      </c>
      <c r="B3131" s="25">
        <v>-1.3992116285210798E-3</v>
      </c>
    </row>
    <row r="3132" spans="1:2" x14ac:dyDescent="0.25">
      <c r="A3132" s="23">
        <v>42611</v>
      </c>
      <c r="B3132" s="25">
        <v>-1.34957939339031E-3</v>
      </c>
    </row>
    <row r="3133" spans="1:2" x14ac:dyDescent="0.25">
      <c r="A3133" s="23">
        <v>42612</v>
      </c>
      <c r="B3133" s="25">
        <v>-1.3622215165615126E-3</v>
      </c>
    </row>
    <row r="3134" spans="1:2" x14ac:dyDescent="0.25">
      <c r="A3134" s="23">
        <v>42613</v>
      </c>
      <c r="B3134" s="25">
        <v>-1.3889240299318484E-3</v>
      </c>
    </row>
    <row r="3135" spans="1:2" x14ac:dyDescent="0.25">
      <c r="A3135" s="23">
        <v>42614</v>
      </c>
      <c r="B3135" s="25">
        <v>-1.3809372715227752E-3</v>
      </c>
    </row>
    <row r="3136" spans="1:2" x14ac:dyDescent="0.25">
      <c r="A3136" s="23">
        <v>42615</v>
      </c>
      <c r="B3136" s="25">
        <v>-1.4518577592794735E-3</v>
      </c>
    </row>
    <row r="3137" spans="1:2" x14ac:dyDescent="0.25">
      <c r="A3137" s="23">
        <v>42619</v>
      </c>
      <c r="B3137" s="25">
        <v>-1.3669368064761489E-3</v>
      </c>
    </row>
    <row r="3138" spans="1:2" x14ac:dyDescent="0.25">
      <c r="A3138" s="23">
        <v>42620</v>
      </c>
      <c r="B3138" s="25">
        <v>-1.3562581289683351E-3</v>
      </c>
    </row>
    <row r="3139" spans="1:2" x14ac:dyDescent="0.25">
      <c r="A3139" s="23">
        <v>42621</v>
      </c>
      <c r="B3139" s="25">
        <v>-1.4066481875961712E-3</v>
      </c>
    </row>
    <row r="3140" spans="1:2" x14ac:dyDescent="0.25">
      <c r="A3140" s="23">
        <v>42622</v>
      </c>
      <c r="B3140" s="25">
        <v>-1.3203964117265432E-3</v>
      </c>
    </row>
    <row r="3141" spans="1:2" x14ac:dyDescent="0.25">
      <c r="A3141" s="23">
        <v>42625</v>
      </c>
      <c r="B3141" s="25">
        <v>-1.3456663946338487E-3</v>
      </c>
    </row>
    <row r="3142" spans="1:2" x14ac:dyDescent="0.25">
      <c r="A3142" s="23">
        <v>42626</v>
      </c>
      <c r="B3142" s="25">
        <v>-1.1182768814077537E-3</v>
      </c>
    </row>
    <row r="3143" spans="1:2" x14ac:dyDescent="0.25">
      <c r="A3143" s="23">
        <v>42627</v>
      </c>
      <c r="B3143" s="25">
        <v>-1.1565885777872209E-3</v>
      </c>
    </row>
    <row r="3144" spans="1:2" x14ac:dyDescent="0.25">
      <c r="A3144" s="23">
        <v>42628</v>
      </c>
      <c r="B3144" s="25">
        <v>-1.092946694905339E-3</v>
      </c>
    </row>
    <row r="3145" spans="1:2" x14ac:dyDescent="0.25">
      <c r="A3145" s="23">
        <v>42629</v>
      </c>
      <c r="B3145" s="25">
        <v>-1.1264892090545597E-3</v>
      </c>
    </row>
    <row r="3146" spans="1:2" x14ac:dyDescent="0.25">
      <c r="A3146" s="23">
        <v>42632</v>
      </c>
      <c r="B3146" s="25">
        <v>-1.0389926713785247E-3</v>
      </c>
    </row>
    <row r="3147" spans="1:2" x14ac:dyDescent="0.25">
      <c r="A3147" s="23">
        <v>42633</v>
      </c>
      <c r="B3147" s="25">
        <v>-1.0932402409891129E-3</v>
      </c>
    </row>
    <row r="3148" spans="1:2" x14ac:dyDescent="0.25">
      <c r="A3148" s="23">
        <v>42634</v>
      </c>
      <c r="B3148" s="25">
        <v>-1.2342501717117482E-3</v>
      </c>
    </row>
    <row r="3149" spans="1:2" x14ac:dyDescent="0.25">
      <c r="A3149" s="23">
        <v>42635</v>
      </c>
      <c r="B3149" s="25">
        <v>-1.3033001991378246E-3</v>
      </c>
    </row>
    <row r="3150" spans="1:2" x14ac:dyDescent="0.25">
      <c r="A3150" s="23">
        <v>42636</v>
      </c>
      <c r="B3150" s="25">
        <v>-1.2867066085651135E-3</v>
      </c>
    </row>
    <row r="3151" spans="1:2" x14ac:dyDescent="0.25">
      <c r="A3151" s="23">
        <v>42639</v>
      </c>
      <c r="B3151" s="25">
        <v>-1.1990728665882688E-3</v>
      </c>
    </row>
    <row r="3152" spans="1:2" x14ac:dyDescent="0.25">
      <c r="A3152" s="23">
        <v>42640</v>
      </c>
      <c r="B3152" s="25">
        <v>-1.192574408520608E-3</v>
      </c>
    </row>
    <row r="3153" spans="1:2" x14ac:dyDescent="0.25">
      <c r="A3153" s="23">
        <v>42641</v>
      </c>
      <c r="B3153" s="25">
        <v>-1.2603304717383468E-3</v>
      </c>
    </row>
    <row r="3154" spans="1:2" x14ac:dyDescent="0.25">
      <c r="A3154" s="23">
        <v>42642</v>
      </c>
      <c r="B3154" s="25">
        <v>-1.2977900318901225E-3</v>
      </c>
    </row>
    <row r="3155" spans="1:2" x14ac:dyDescent="0.25">
      <c r="A3155" s="23">
        <v>42643</v>
      </c>
      <c r="B3155" s="25">
        <v>-1.4348407187685375E-3</v>
      </c>
    </row>
    <row r="3156" spans="1:2" x14ac:dyDescent="0.25">
      <c r="A3156" s="23">
        <v>42646</v>
      </c>
      <c r="B3156" s="25">
        <v>-1.3936527381815944E-3</v>
      </c>
    </row>
    <row r="3157" spans="1:2" x14ac:dyDescent="0.25">
      <c r="A3157" s="23">
        <v>42647</v>
      </c>
      <c r="B3157" s="25">
        <v>-1.4257768159389173E-3</v>
      </c>
    </row>
    <row r="3158" spans="1:2" x14ac:dyDescent="0.25">
      <c r="A3158" s="23">
        <v>42648</v>
      </c>
      <c r="B3158" s="25">
        <v>-1.4611170871094981E-3</v>
      </c>
    </row>
    <row r="3159" spans="1:2" x14ac:dyDescent="0.25">
      <c r="A3159" s="23">
        <v>42649</v>
      </c>
      <c r="B3159" s="25">
        <v>-1.4857381546613535E-3</v>
      </c>
    </row>
    <row r="3160" spans="1:2" x14ac:dyDescent="0.25">
      <c r="A3160" s="23">
        <v>42650</v>
      </c>
      <c r="B3160" s="25">
        <v>-1.5169032681792149E-3</v>
      </c>
    </row>
    <row r="3161" spans="1:2" x14ac:dyDescent="0.25">
      <c r="A3161" s="23">
        <v>42653</v>
      </c>
      <c r="B3161" s="25">
        <v>-1.4313890180330802E-3</v>
      </c>
    </row>
    <row r="3162" spans="1:2" x14ac:dyDescent="0.25">
      <c r="A3162" s="23">
        <v>42654</v>
      </c>
      <c r="B3162" s="25">
        <v>-1.4405823820117236E-3</v>
      </c>
    </row>
    <row r="3163" spans="1:2" x14ac:dyDescent="0.25">
      <c r="A3163" s="23">
        <v>42655</v>
      </c>
      <c r="B3163" s="25">
        <v>-1.4456429175545571E-3</v>
      </c>
    </row>
    <row r="3164" spans="1:2" x14ac:dyDescent="0.25">
      <c r="A3164" s="23">
        <v>42656</v>
      </c>
      <c r="B3164" s="25">
        <v>-1.49921228024541E-3</v>
      </c>
    </row>
    <row r="3165" spans="1:2" x14ac:dyDescent="0.25">
      <c r="A3165" s="23">
        <v>42657</v>
      </c>
      <c r="B3165" s="25">
        <v>-1.4697550946080051E-3</v>
      </c>
    </row>
    <row r="3166" spans="1:2" x14ac:dyDescent="0.25">
      <c r="A3166" s="23">
        <v>42660</v>
      </c>
      <c r="B3166" s="25">
        <v>-1.4036486791360048E-3</v>
      </c>
    </row>
    <row r="3167" spans="1:2" x14ac:dyDescent="0.25">
      <c r="A3167" s="23">
        <v>42661</v>
      </c>
      <c r="B3167" s="25">
        <v>-1.3943898906402241E-3</v>
      </c>
    </row>
    <row r="3168" spans="1:2" x14ac:dyDescent="0.25">
      <c r="A3168" s="23">
        <v>42662</v>
      </c>
      <c r="B3168" s="25">
        <v>-1.41300029494551E-3</v>
      </c>
    </row>
    <row r="3169" spans="1:2" x14ac:dyDescent="0.25">
      <c r="A3169" s="23">
        <v>42663</v>
      </c>
      <c r="B3169" s="25">
        <v>-1.391618220211166E-3</v>
      </c>
    </row>
    <row r="3170" spans="1:2" x14ac:dyDescent="0.25">
      <c r="A3170" s="23">
        <v>42664</v>
      </c>
      <c r="B3170" s="25">
        <v>-1.3953599083741386E-3</v>
      </c>
    </row>
    <row r="3171" spans="1:2" x14ac:dyDescent="0.25">
      <c r="A3171" s="23">
        <v>42667</v>
      </c>
      <c r="B3171" s="25">
        <v>-1.4144054911851001E-3</v>
      </c>
    </row>
    <row r="3172" spans="1:2" x14ac:dyDescent="0.25">
      <c r="A3172" s="23">
        <v>42668</v>
      </c>
      <c r="B3172" s="25">
        <v>-1.4740264545174409E-3</v>
      </c>
    </row>
    <row r="3173" spans="1:2" x14ac:dyDescent="0.25">
      <c r="A3173" s="23">
        <v>42669</v>
      </c>
      <c r="B3173" s="25">
        <v>-1.4679790047140706E-3</v>
      </c>
    </row>
    <row r="3174" spans="1:2" x14ac:dyDescent="0.25">
      <c r="A3174" s="23">
        <v>42670</v>
      </c>
      <c r="B3174" s="25">
        <v>-1.4510650360511912E-3</v>
      </c>
    </row>
    <row r="3175" spans="1:2" x14ac:dyDescent="0.25">
      <c r="A3175" s="23">
        <v>42671</v>
      </c>
      <c r="B3175" s="25">
        <v>-1.4702245896675015E-3</v>
      </c>
    </row>
    <row r="3176" spans="1:2" x14ac:dyDescent="0.25">
      <c r="A3176" s="23">
        <v>42674</v>
      </c>
      <c r="B3176" s="25">
        <v>-1.5210638461242709E-3</v>
      </c>
    </row>
    <row r="3177" spans="1:2" x14ac:dyDescent="0.25">
      <c r="A3177" s="23">
        <v>42675</v>
      </c>
      <c r="B3177" s="25">
        <v>-1.5262590796611963E-3</v>
      </c>
    </row>
    <row r="3178" spans="1:2" x14ac:dyDescent="0.25">
      <c r="A3178" s="23">
        <v>42676</v>
      </c>
      <c r="B3178" s="25">
        <v>-1.5462282501303992E-3</v>
      </c>
    </row>
    <row r="3179" spans="1:2" x14ac:dyDescent="0.25">
      <c r="A3179" s="23">
        <v>42677</v>
      </c>
      <c r="B3179" s="25">
        <v>-1.5766385868175581E-3</v>
      </c>
    </row>
    <row r="3180" spans="1:2" x14ac:dyDescent="0.25">
      <c r="A3180" s="23">
        <v>42678</v>
      </c>
      <c r="B3180" s="25">
        <v>-1.5201349615131532E-3</v>
      </c>
    </row>
    <row r="3181" spans="1:2" x14ac:dyDescent="0.25">
      <c r="A3181" s="23">
        <v>42681</v>
      </c>
      <c r="B3181" s="25">
        <v>-1.824377156137813E-3</v>
      </c>
    </row>
    <row r="3182" spans="1:2" x14ac:dyDescent="0.25">
      <c r="A3182" s="23">
        <v>42682</v>
      </c>
      <c r="B3182" s="25">
        <v>-1.8175275041187877E-3</v>
      </c>
    </row>
    <row r="3183" spans="1:2" x14ac:dyDescent="0.25">
      <c r="A3183" s="23">
        <v>42683</v>
      </c>
      <c r="B3183" s="25">
        <v>-1.8433629562037979E-3</v>
      </c>
    </row>
    <row r="3184" spans="1:2" x14ac:dyDescent="0.25">
      <c r="A3184" s="23">
        <v>42684</v>
      </c>
      <c r="B3184" s="25">
        <v>-1.8174973101232617E-3</v>
      </c>
    </row>
    <row r="3185" spans="1:2" x14ac:dyDescent="0.25">
      <c r="A3185" s="23">
        <v>42685</v>
      </c>
      <c r="B3185" s="25">
        <v>-1.7766961827095917E-3</v>
      </c>
    </row>
    <row r="3186" spans="1:2" x14ac:dyDescent="0.25">
      <c r="A3186" s="23">
        <v>42688</v>
      </c>
      <c r="B3186" s="25">
        <v>-1.7042172316347193E-3</v>
      </c>
    </row>
    <row r="3187" spans="1:2" x14ac:dyDescent="0.25">
      <c r="A3187" s="23">
        <v>42689</v>
      </c>
      <c r="B3187" s="25">
        <v>-1.6217806645202337E-3</v>
      </c>
    </row>
    <row r="3188" spans="1:2" x14ac:dyDescent="0.25">
      <c r="A3188" s="23">
        <v>42690</v>
      </c>
      <c r="B3188" s="25">
        <v>-1.5696204722557283E-3</v>
      </c>
    </row>
    <row r="3189" spans="1:2" x14ac:dyDescent="0.25">
      <c r="A3189" s="23">
        <v>42691</v>
      </c>
      <c r="B3189" s="25">
        <v>-1.4772421967327309E-3</v>
      </c>
    </row>
    <row r="3190" spans="1:2" x14ac:dyDescent="0.25">
      <c r="A3190" s="23">
        <v>42692</v>
      </c>
      <c r="B3190" s="25">
        <v>-1.4696283457935611E-3</v>
      </c>
    </row>
    <row r="3191" spans="1:2" x14ac:dyDescent="0.25">
      <c r="A3191" s="23">
        <v>42695</v>
      </c>
      <c r="B3191" s="25">
        <v>-1.4582747564515497E-3</v>
      </c>
    </row>
    <row r="3192" spans="1:2" x14ac:dyDescent="0.25">
      <c r="A3192" s="23">
        <v>42696</v>
      </c>
      <c r="B3192" s="25">
        <v>-1.4670671686033421E-3</v>
      </c>
    </row>
    <row r="3193" spans="1:2" x14ac:dyDescent="0.25">
      <c r="A3193" s="23">
        <v>42697</v>
      </c>
      <c r="B3193" s="25">
        <v>-1.4853881176805084E-3</v>
      </c>
    </row>
    <row r="3194" spans="1:2" x14ac:dyDescent="0.25">
      <c r="A3194" s="23">
        <v>42699</v>
      </c>
      <c r="B3194" s="25">
        <v>-1.4793417839287226E-3</v>
      </c>
    </row>
    <row r="3195" spans="1:2" x14ac:dyDescent="0.25">
      <c r="A3195" s="23">
        <v>42702</v>
      </c>
      <c r="B3195" s="25">
        <v>-1.4551766537179711E-3</v>
      </c>
    </row>
    <row r="3196" spans="1:2" x14ac:dyDescent="0.25">
      <c r="A3196" s="23">
        <v>42703</v>
      </c>
      <c r="B3196" s="25">
        <v>-1.4395155872523047E-3</v>
      </c>
    </row>
    <row r="3197" spans="1:2" x14ac:dyDescent="0.25">
      <c r="A3197" s="23">
        <v>42704</v>
      </c>
      <c r="B3197" s="25">
        <v>-1.4553233392471387E-3</v>
      </c>
    </row>
    <row r="3198" spans="1:2" x14ac:dyDescent="0.25">
      <c r="A3198" s="23">
        <v>42705</v>
      </c>
      <c r="B3198" s="25">
        <v>-1.4716651453884344E-3</v>
      </c>
    </row>
    <row r="3199" spans="1:2" x14ac:dyDescent="0.25">
      <c r="A3199" s="23">
        <v>42706</v>
      </c>
      <c r="B3199" s="25">
        <v>-1.4690171013820308E-3</v>
      </c>
    </row>
    <row r="3200" spans="1:2" x14ac:dyDescent="0.25">
      <c r="A3200" s="23">
        <v>42709</v>
      </c>
      <c r="B3200" s="25">
        <v>-1.4622984737584499E-3</v>
      </c>
    </row>
    <row r="3201" spans="1:2" x14ac:dyDescent="0.25">
      <c r="A3201" s="23">
        <v>42710</v>
      </c>
      <c r="B3201" s="25">
        <v>-1.4483649805477894E-3</v>
      </c>
    </row>
    <row r="3202" spans="1:2" x14ac:dyDescent="0.25">
      <c r="A3202" s="23">
        <v>42711</v>
      </c>
      <c r="B3202" s="25">
        <v>-1.4702764774797705E-3</v>
      </c>
    </row>
    <row r="3203" spans="1:2" x14ac:dyDescent="0.25">
      <c r="A3203" s="23">
        <v>42712</v>
      </c>
      <c r="B3203" s="25">
        <v>-1.499597861317481E-3</v>
      </c>
    </row>
    <row r="3204" spans="1:2" x14ac:dyDescent="0.25">
      <c r="A3204" s="23">
        <v>42713</v>
      </c>
      <c r="B3204" s="25">
        <v>-1.5613494252485483E-3</v>
      </c>
    </row>
    <row r="3205" spans="1:2" x14ac:dyDescent="0.25">
      <c r="A3205" s="23">
        <v>42716</v>
      </c>
      <c r="B3205" s="25">
        <v>-1.5234498425368281E-3</v>
      </c>
    </row>
    <row r="3206" spans="1:2" x14ac:dyDescent="0.25">
      <c r="A3206" s="23">
        <v>42717</v>
      </c>
      <c r="B3206" s="25">
        <v>-1.5283588122761982E-3</v>
      </c>
    </row>
    <row r="3207" spans="1:2" x14ac:dyDescent="0.25">
      <c r="A3207" s="23">
        <v>42718</v>
      </c>
      <c r="B3207" s="25">
        <v>-1.502342002718482E-3</v>
      </c>
    </row>
    <row r="3208" spans="1:2" x14ac:dyDescent="0.25">
      <c r="A3208" s="23">
        <v>42719</v>
      </c>
      <c r="B3208" s="25">
        <v>-1.5224769853733333E-3</v>
      </c>
    </row>
    <row r="3209" spans="1:2" x14ac:dyDescent="0.25">
      <c r="A3209" s="23">
        <v>42720</v>
      </c>
      <c r="B3209" s="25">
        <v>-1.5148664623625407E-3</v>
      </c>
    </row>
    <row r="3210" spans="1:2" x14ac:dyDescent="0.25">
      <c r="A3210" s="23">
        <v>42723</v>
      </c>
      <c r="B3210" s="25">
        <v>-1.4333564350276218E-3</v>
      </c>
    </row>
    <row r="3211" spans="1:2" x14ac:dyDescent="0.25">
      <c r="A3211" s="23">
        <v>42724</v>
      </c>
      <c r="B3211" s="25">
        <v>-1.4545682565829665E-3</v>
      </c>
    </row>
    <row r="3212" spans="1:2" x14ac:dyDescent="0.25">
      <c r="A3212" s="23">
        <v>42725</v>
      </c>
      <c r="B3212" s="25">
        <v>-1.4673311364408193E-3</v>
      </c>
    </row>
    <row r="3213" spans="1:2" x14ac:dyDescent="0.25">
      <c r="A3213" s="23">
        <v>42726</v>
      </c>
      <c r="B3213" s="25">
        <v>-1.5230882317408545E-3</v>
      </c>
    </row>
    <row r="3214" spans="1:2" x14ac:dyDescent="0.25">
      <c r="A3214" s="23">
        <v>42727</v>
      </c>
      <c r="B3214" s="25">
        <v>-1.5385799516853815E-3</v>
      </c>
    </row>
    <row r="3215" spans="1:2" x14ac:dyDescent="0.25">
      <c r="A3215" s="23">
        <v>42731</v>
      </c>
      <c r="B3215" s="25">
        <v>-1.3730742238596827E-3</v>
      </c>
    </row>
    <row r="3216" spans="1:2" x14ac:dyDescent="0.25">
      <c r="A3216" s="23">
        <v>42732</v>
      </c>
      <c r="B3216" s="25">
        <v>-1.4241067822166054E-3</v>
      </c>
    </row>
    <row r="3217" spans="1:2" x14ac:dyDescent="0.25">
      <c r="A3217" s="23">
        <v>42733</v>
      </c>
      <c r="B3217" s="25">
        <v>-1.4451009086968725E-3</v>
      </c>
    </row>
    <row r="3218" spans="1:2" x14ac:dyDescent="0.25">
      <c r="A3218" s="23">
        <v>42734</v>
      </c>
      <c r="B3218" s="25">
        <v>-1.4778082409283577E-3</v>
      </c>
    </row>
    <row r="3219" spans="1:2" x14ac:dyDescent="0.25">
      <c r="A3219" s="23">
        <v>42738</v>
      </c>
      <c r="B3219" s="25">
        <v>-1.1641874356490556E-3</v>
      </c>
    </row>
    <row r="3220" spans="1:2" x14ac:dyDescent="0.25">
      <c r="A3220" s="23">
        <v>42739</v>
      </c>
      <c r="B3220" s="25">
        <v>-1.2293393108812056E-3</v>
      </c>
    </row>
    <row r="3221" spans="1:2" x14ac:dyDescent="0.25">
      <c r="A3221" s="23">
        <v>42740</v>
      </c>
      <c r="B3221" s="25">
        <v>-1.3052953178632754E-3</v>
      </c>
    </row>
    <row r="3222" spans="1:2" x14ac:dyDescent="0.25">
      <c r="A3222" s="23">
        <v>42741</v>
      </c>
      <c r="B3222" s="25">
        <v>-1.3285691544048239E-3</v>
      </c>
    </row>
    <row r="3223" spans="1:2" x14ac:dyDescent="0.25">
      <c r="A3223" s="23">
        <v>42744</v>
      </c>
      <c r="B3223" s="25">
        <v>-1.2987270839303067E-3</v>
      </c>
    </row>
    <row r="3224" spans="1:2" x14ac:dyDescent="0.25">
      <c r="A3224" s="23">
        <v>42745</v>
      </c>
      <c r="B3224" s="25">
        <v>-1.3954045301494133E-3</v>
      </c>
    </row>
    <row r="3225" spans="1:2" x14ac:dyDescent="0.25">
      <c r="A3225" s="23">
        <v>42746</v>
      </c>
      <c r="B3225" s="25">
        <v>-1.4268054821391374E-3</v>
      </c>
    </row>
    <row r="3226" spans="1:2" x14ac:dyDescent="0.25">
      <c r="A3226" s="23">
        <v>42747</v>
      </c>
      <c r="B3226" s="25">
        <v>-1.443651036940552E-3</v>
      </c>
    </row>
    <row r="3227" spans="1:2" x14ac:dyDescent="0.25">
      <c r="A3227" s="23">
        <v>42748</v>
      </c>
      <c r="B3227" s="25">
        <v>-1.4651713747650952E-3</v>
      </c>
    </row>
    <row r="3228" spans="1:2" x14ac:dyDescent="0.25">
      <c r="A3228" s="23">
        <v>42752</v>
      </c>
      <c r="B3228" s="25">
        <v>-1.4100394185115883E-3</v>
      </c>
    </row>
    <row r="3229" spans="1:2" x14ac:dyDescent="0.25">
      <c r="A3229" s="23">
        <v>42753</v>
      </c>
      <c r="B3229" s="25">
        <v>-1.4342319316196228E-3</v>
      </c>
    </row>
    <row r="3230" spans="1:2" x14ac:dyDescent="0.25">
      <c r="A3230" s="23">
        <v>42754</v>
      </c>
      <c r="B3230" s="25">
        <v>-1.3661681346178733E-3</v>
      </c>
    </row>
    <row r="3231" spans="1:2" x14ac:dyDescent="0.25">
      <c r="A3231" s="23">
        <v>42755</v>
      </c>
      <c r="B3231" s="25">
        <v>-1.3323901077066935E-3</v>
      </c>
    </row>
    <row r="3232" spans="1:2" x14ac:dyDescent="0.25">
      <c r="A3232" s="23">
        <v>42758</v>
      </c>
      <c r="B3232" s="25">
        <v>-1.2868339927674111E-3</v>
      </c>
    </row>
    <row r="3233" spans="1:2" x14ac:dyDescent="0.25">
      <c r="A3233" s="23">
        <v>42759</v>
      </c>
      <c r="B3233" s="25">
        <v>-1.2590181214802154E-3</v>
      </c>
    </row>
    <row r="3234" spans="1:2" x14ac:dyDescent="0.25">
      <c r="A3234" s="23">
        <v>42760</v>
      </c>
      <c r="B3234" s="25">
        <v>-1.3625335526924465E-3</v>
      </c>
    </row>
    <row r="3235" spans="1:2" x14ac:dyDescent="0.25">
      <c r="A3235" s="23">
        <v>42761</v>
      </c>
      <c r="B3235" s="25">
        <v>-1.3723366770299616E-3</v>
      </c>
    </row>
    <row r="3236" spans="1:2" x14ac:dyDescent="0.25">
      <c r="A3236" s="23">
        <v>42762</v>
      </c>
      <c r="B3236" s="25">
        <v>-1.4156809382814828E-3</v>
      </c>
    </row>
    <row r="3237" spans="1:2" x14ac:dyDescent="0.25">
      <c r="A3237" s="23">
        <v>42765</v>
      </c>
      <c r="B3237" s="25">
        <v>-1.3763347436294149E-3</v>
      </c>
    </row>
    <row r="3238" spans="1:2" x14ac:dyDescent="0.25">
      <c r="A3238" s="23">
        <v>42766</v>
      </c>
      <c r="B3238" s="25">
        <v>-1.3776606462293506E-3</v>
      </c>
    </row>
    <row r="3239" spans="1:2" x14ac:dyDescent="0.25">
      <c r="A3239" s="23">
        <v>42767</v>
      </c>
      <c r="B3239" s="25">
        <v>-1.4002268901116555E-3</v>
      </c>
    </row>
    <row r="3240" spans="1:2" x14ac:dyDescent="0.25">
      <c r="A3240" s="23">
        <v>42768</v>
      </c>
      <c r="B3240" s="25">
        <v>-1.4354837979921875E-3</v>
      </c>
    </row>
    <row r="3241" spans="1:2" x14ac:dyDescent="0.25">
      <c r="A3241" s="23">
        <v>42769</v>
      </c>
      <c r="B3241" s="25">
        <v>-1.4308316010259725E-3</v>
      </c>
    </row>
    <row r="3242" spans="1:2" x14ac:dyDescent="0.25">
      <c r="A3242" s="23">
        <v>42772</v>
      </c>
      <c r="B3242" s="25">
        <v>-1.324189471580195E-3</v>
      </c>
    </row>
    <row r="3243" spans="1:2" x14ac:dyDescent="0.25">
      <c r="A3243" s="23">
        <v>42773</v>
      </c>
      <c r="B3243" s="25">
        <v>-1.3270024311222706E-3</v>
      </c>
    </row>
    <row r="3244" spans="1:2" x14ac:dyDescent="0.25">
      <c r="A3244" s="23">
        <v>42774</v>
      </c>
      <c r="B3244" s="25">
        <v>-1.3237573891868859E-3</v>
      </c>
    </row>
    <row r="3245" spans="1:2" x14ac:dyDescent="0.25">
      <c r="A3245" s="23">
        <v>42775</v>
      </c>
      <c r="B3245" s="25">
        <v>-1.2446045842327003E-3</v>
      </c>
    </row>
    <row r="3246" spans="1:2" x14ac:dyDescent="0.25">
      <c r="A3246" s="23">
        <v>42776</v>
      </c>
      <c r="B3246" s="25">
        <v>-1.1943942318981549E-3</v>
      </c>
    </row>
    <row r="3247" spans="1:2" x14ac:dyDescent="0.25">
      <c r="A3247" s="23">
        <v>42779</v>
      </c>
      <c r="B3247" s="25">
        <v>-1.1342498030423309E-3</v>
      </c>
    </row>
    <row r="3248" spans="1:2" x14ac:dyDescent="0.25">
      <c r="A3248" s="23">
        <v>42780</v>
      </c>
      <c r="B3248" s="25">
        <v>-1.2135006241307256E-3</v>
      </c>
    </row>
    <row r="3249" spans="1:2" x14ac:dyDescent="0.25">
      <c r="A3249" s="23">
        <v>42781</v>
      </c>
      <c r="B3249" s="25">
        <v>-1.3391969699532158E-3</v>
      </c>
    </row>
    <row r="3250" spans="1:2" x14ac:dyDescent="0.25">
      <c r="A3250" s="23">
        <v>42782</v>
      </c>
      <c r="B3250" s="25">
        <v>-1.2312534358520644E-3</v>
      </c>
    </row>
    <row r="3251" spans="1:2" x14ac:dyDescent="0.25">
      <c r="A3251" s="23">
        <v>42783</v>
      </c>
      <c r="B3251" s="25">
        <v>-1.1657569982798099E-3</v>
      </c>
    </row>
    <row r="3252" spans="1:2" x14ac:dyDescent="0.25">
      <c r="A3252" s="23">
        <v>42787</v>
      </c>
      <c r="B3252" s="25">
        <v>-1.0806199664009641E-3</v>
      </c>
    </row>
    <row r="3253" spans="1:2" x14ac:dyDescent="0.25">
      <c r="A3253" s="23">
        <v>42788</v>
      </c>
      <c r="B3253" s="25">
        <v>-1.01642205812702E-3</v>
      </c>
    </row>
    <row r="3254" spans="1:2" x14ac:dyDescent="0.25">
      <c r="A3254" s="23">
        <v>42789</v>
      </c>
      <c r="B3254" s="25">
        <v>-9.6400089821213619E-4</v>
      </c>
    </row>
    <row r="3255" spans="1:2" x14ac:dyDescent="0.25">
      <c r="A3255" s="23">
        <v>42790</v>
      </c>
      <c r="B3255" s="25">
        <v>-9.7460223908341082E-4</v>
      </c>
    </row>
    <row r="3256" spans="1:2" x14ac:dyDescent="0.25">
      <c r="A3256" s="23">
        <v>42793</v>
      </c>
      <c r="B3256" s="25">
        <v>-9.0593711405251298E-4</v>
      </c>
    </row>
    <row r="3257" spans="1:2" x14ac:dyDescent="0.25">
      <c r="A3257" s="23">
        <v>42794</v>
      </c>
      <c r="B3257" s="25">
        <v>-9.157102272544515E-4</v>
      </c>
    </row>
    <row r="3258" spans="1:2" x14ac:dyDescent="0.25">
      <c r="A3258" s="23">
        <v>42795</v>
      </c>
      <c r="B3258" s="25">
        <v>-8.6289612543655192E-4</v>
      </c>
    </row>
    <row r="3259" spans="1:2" x14ac:dyDescent="0.25">
      <c r="A3259" s="23">
        <v>42796</v>
      </c>
      <c r="B3259" s="25">
        <v>-7.9745532022201804E-4</v>
      </c>
    </row>
    <row r="3260" spans="1:2" x14ac:dyDescent="0.25">
      <c r="A3260" s="23">
        <v>42797</v>
      </c>
      <c r="B3260" s="25">
        <v>-7.3337698387665462E-4</v>
      </c>
    </row>
    <row r="3261" spans="1:2" x14ac:dyDescent="0.25">
      <c r="A3261" s="23">
        <v>42800</v>
      </c>
      <c r="B3261" s="25">
        <v>-6.8862858100871005E-4</v>
      </c>
    </row>
    <row r="3262" spans="1:2" x14ac:dyDescent="0.25">
      <c r="A3262" s="23">
        <v>42801</v>
      </c>
      <c r="B3262" s="25">
        <v>-6.8610610628005997E-4</v>
      </c>
    </row>
    <row r="3263" spans="1:2" x14ac:dyDescent="0.25">
      <c r="A3263" s="23">
        <v>42802</v>
      </c>
      <c r="B3263" s="25">
        <v>-7.0810360519824034E-4</v>
      </c>
    </row>
    <row r="3264" spans="1:2" x14ac:dyDescent="0.25">
      <c r="A3264" s="23">
        <v>42803</v>
      </c>
      <c r="B3264" s="25">
        <v>-6.3762276444867538E-4</v>
      </c>
    </row>
    <row r="3265" spans="1:2" x14ac:dyDescent="0.25">
      <c r="A3265" s="23">
        <v>42804</v>
      </c>
      <c r="B3265" s="25">
        <v>-5.6704939770846341E-4</v>
      </c>
    </row>
    <row r="3266" spans="1:2" x14ac:dyDescent="0.25">
      <c r="A3266" s="23">
        <v>42807</v>
      </c>
      <c r="B3266" s="25">
        <v>-4.365615321628713E-4</v>
      </c>
    </row>
    <row r="3267" spans="1:2" x14ac:dyDescent="0.25">
      <c r="A3267" s="23">
        <v>42808</v>
      </c>
      <c r="B3267" s="25">
        <v>-4.2673891668743025E-4</v>
      </c>
    </row>
    <row r="3268" spans="1:2" x14ac:dyDescent="0.25">
      <c r="A3268" s="23">
        <v>42809</v>
      </c>
      <c r="B3268" s="25">
        <v>-3.9152863747216049E-4</v>
      </c>
    </row>
    <row r="3269" spans="1:2" x14ac:dyDescent="0.25">
      <c r="A3269" s="23">
        <v>42810</v>
      </c>
      <c r="B3269" s="25">
        <v>-3.5776352019667446E-4</v>
      </c>
    </row>
    <row r="3270" spans="1:2" x14ac:dyDescent="0.25">
      <c r="A3270" s="23">
        <v>42811</v>
      </c>
      <c r="B3270" s="25">
        <v>-2.9715592075851838E-4</v>
      </c>
    </row>
    <row r="3271" spans="1:2" x14ac:dyDescent="0.25">
      <c r="A3271" s="23">
        <v>42814</v>
      </c>
      <c r="B3271" s="25">
        <v>-1.47468946995577E-4</v>
      </c>
    </row>
    <row r="3272" spans="1:2" x14ac:dyDescent="0.25">
      <c r="A3272" s="23">
        <v>42815</v>
      </c>
      <c r="B3272" s="25">
        <v>-4.0899807139171962E-5</v>
      </c>
    </row>
    <row r="3273" spans="1:2" x14ac:dyDescent="0.25">
      <c r="A3273" s="23">
        <v>42816</v>
      </c>
      <c r="B3273" s="25">
        <v>-1.7862168194326955E-5</v>
      </c>
    </row>
    <row r="3274" spans="1:2" x14ac:dyDescent="0.25">
      <c r="A3274" s="23">
        <v>42817</v>
      </c>
      <c r="B3274" s="25">
        <v>1.5165405795825038E-5</v>
      </c>
    </row>
    <row r="3275" spans="1:2" x14ac:dyDescent="0.25">
      <c r="A3275" s="23">
        <v>42818</v>
      </c>
      <c r="B3275" s="25">
        <v>7.711275868116374E-5</v>
      </c>
    </row>
    <row r="3276" spans="1:2" x14ac:dyDescent="0.25">
      <c r="A3276" s="23">
        <v>42821</v>
      </c>
      <c r="B3276" s="25">
        <v>1.8026856822328519E-4</v>
      </c>
    </row>
    <row r="3277" spans="1:2" x14ac:dyDescent="0.25">
      <c r="A3277" s="23">
        <v>42822</v>
      </c>
      <c r="B3277" s="25">
        <v>2.0099198712641986E-4</v>
      </c>
    </row>
    <row r="3278" spans="1:2" x14ac:dyDescent="0.25">
      <c r="A3278" s="23">
        <v>42823</v>
      </c>
      <c r="B3278" s="25">
        <v>2.954650635691447E-4</v>
      </c>
    </row>
    <row r="3279" spans="1:2" x14ac:dyDescent="0.25">
      <c r="A3279" s="23">
        <v>42824</v>
      </c>
      <c r="B3279" s="25">
        <v>2.9966981191864583E-4</v>
      </c>
    </row>
    <row r="3280" spans="1:2" x14ac:dyDescent="0.25">
      <c r="A3280" s="23">
        <v>42825</v>
      </c>
      <c r="B3280" s="25">
        <v>3.2333263981954019E-4</v>
      </c>
    </row>
    <row r="3281" spans="1:2" x14ac:dyDescent="0.25">
      <c r="A3281" s="23">
        <v>42828</v>
      </c>
      <c r="B3281" s="25">
        <v>3.8785023281073805E-4</v>
      </c>
    </row>
    <row r="3282" spans="1:2" x14ac:dyDescent="0.25">
      <c r="A3282" s="23">
        <v>42829</v>
      </c>
      <c r="B3282" s="25">
        <v>5.2938075264874485E-4</v>
      </c>
    </row>
    <row r="3283" spans="1:2" x14ac:dyDescent="0.25">
      <c r="A3283" s="23">
        <v>42830</v>
      </c>
      <c r="B3283" s="25">
        <v>5.64973189866258E-4</v>
      </c>
    </row>
    <row r="3284" spans="1:2" x14ac:dyDescent="0.25">
      <c r="A3284" s="23">
        <v>42831</v>
      </c>
      <c r="B3284" s="25">
        <v>6.0269079562158545E-4</v>
      </c>
    </row>
    <row r="3285" spans="1:2" x14ac:dyDescent="0.25">
      <c r="A3285" s="23">
        <v>42832</v>
      </c>
      <c r="B3285" s="25">
        <v>6.4561269673069077E-4</v>
      </c>
    </row>
    <row r="3286" spans="1:2" x14ac:dyDescent="0.25">
      <c r="A3286" s="23">
        <v>42835</v>
      </c>
      <c r="B3286" s="25">
        <v>7.9123690740212638E-4</v>
      </c>
    </row>
    <row r="3287" spans="1:2" x14ac:dyDescent="0.25">
      <c r="A3287" s="23">
        <v>42836</v>
      </c>
      <c r="B3287" s="25">
        <v>8.8604327856089959E-4</v>
      </c>
    </row>
    <row r="3288" spans="1:2" x14ac:dyDescent="0.25">
      <c r="A3288" s="23">
        <v>42837</v>
      </c>
      <c r="B3288" s="25">
        <v>8.3536244369564194E-4</v>
      </c>
    </row>
    <row r="3289" spans="1:2" x14ac:dyDescent="0.25">
      <c r="A3289" s="23">
        <v>42838</v>
      </c>
      <c r="B3289" s="25">
        <v>8.1490972072417733E-4</v>
      </c>
    </row>
    <row r="3290" spans="1:2" x14ac:dyDescent="0.25">
      <c r="A3290" s="23">
        <v>42842</v>
      </c>
      <c r="B3290" s="25">
        <v>9.6028993483154856E-4</v>
      </c>
    </row>
    <row r="3291" spans="1:2" x14ac:dyDescent="0.25">
      <c r="A3291" s="23">
        <v>42843</v>
      </c>
      <c r="B3291" s="25">
        <v>9.8789604382010232E-4</v>
      </c>
    </row>
    <row r="3292" spans="1:2" x14ac:dyDescent="0.25">
      <c r="A3292" s="23">
        <v>42844</v>
      </c>
      <c r="B3292" s="25">
        <v>1.0206796921627959E-3</v>
      </c>
    </row>
    <row r="3293" spans="1:2" x14ac:dyDescent="0.25">
      <c r="A3293" s="23">
        <v>42845</v>
      </c>
      <c r="B3293" s="25">
        <v>1.0328725701524988E-3</v>
      </c>
    </row>
    <row r="3294" spans="1:2" x14ac:dyDescent="0.25">
      <c r="A3294" s="23">
        <v>42846</v>
      </c>
      <c r="B3294" s="25">
        <v>1.0540208673528451E-3</v>
      </c>
    </row>
    <row r="3295" spans="1:2" x14ac:dyDescent="0.25">
      <c r="A3295" s="23">
        <v>42849</v>
      </c>
      <c r="B3295" s="25">
        <v>9.8456748743314115E-4</v>
      </c>
    </row>
    <row r="3296" spans="1:2" x14ac:dyDescent="0.25">
      <c r="A3296" s="23">
        <v>42850</v>
      </c>
      <c r="B3296" s="25">
        <v>1.0418610554616681E-3</v>
      </c>
    </row>
    <row r="3297" spans="1:2" x14ac:dyDescent="0.25">
      <c r="A3297" s="23">
        <v>42851</v>
      </c>
      <c r="B3297" s="25">
        <v>1.0436648122493786E-3</v>
      </c>
    </row>
    <row r="3298" spans="1:2" x14ac:dyDescent="0.25">
      <c r="A3298" s="23">
        <v>42852</v>
      </c>
      <c r="B3298" s="25">
        <v>1.0825702450520946E-3</v>
      </c>
    </row>
    <row r="3299" spans="1:2" x14ac:dyDescent="0.25">
      <c r="A3299" s="23">
        <v>42853</v>
      </c>
      <c r="B3299" s="25">
        <v>1.1092209887884064E-3</v>
      </c>
    </row>
    <row r="3300" spans="1:2" x14ac:dyDescent="0.25">
      <c r="A3300" s="23">
        <v>42856</v>
      </c>
      <c r="B3300" s="25">
        <v>1.0503823299434778E-3</v>
      </c>
    </row>
    <row r="3301" spans="1:2" x14ac:dyDescent="0.25">
      <c r="A3301" s="23">
        <v>42857</v>
      </c>
      <c r="B3301" s="25">
        <v>1.077932013151317E-3</v>
      </c>
    </row>
    <row r="3302" spans="1:2" x14ac:dyDescent="0.25">
      <c r="A3302" s="23">
        <v>42858</v>
      </c>
      <c r="B3302" s="25">
        <v>1.0741708525119353E-3</v>
      </c>
    </row>
    <row r="3303" spans="1:2" x14ac:dyDescent="0.25">
      <c r="A3303" s="23">
        <v>42859</v>
      </c>
      <c r="B3303" s="25">
        <v>1.1376427650346965E-3</v>
      </c>
    </row>
    <row r="3304" spans="1:2" x14ac:dyDescent="0.25">
      <c r="A3304" s="23">
        <v>42860</v>
      </c>
      <c r="B3304" s="25">
        <v>1.1622464267799781E-3</v>
      </c>
    </row>
    <row r="3305" spans="1:2" x14ac:dyDescent="0.25">
      <c r="A3305" s="23">
        <v>42863</v>
      </c>
      <c r="B3305" s="25">
        <v>1.274354823084467E-3</v>
      </c>
    </row>
    <row r="3306" spans="1:2" x14ac:dyDescent="0.25">
      <c r="A3306" s="23">
        <v>42864</v>
      </c>
      <c r="B3306" s="25">
        <v>1.2924757643990592E-3</v>
      </c>
    </row>
    <row r="3307" spans="1:2" x14ac:dyDescent="0.25">
      <c r="A3307" s="23">
        <v>42865</v>
      </c>
      <c r="B3307" s="25">
        <v>1.3575573994974999E-3</v>
      </c>
    </row>
    <row r="3308" spans="1:2" x14ac:dyDescent="0.25">
      <c r="A3308" s="23">
        <v>42866</v>
      </c>
      <c r="B3308" s="25">
        <v>1.3970031823700158E-3</v>
      </c>
    </row>
    <row r="3309" spans="1:2" x14ac:dyDescent="0.25">
      <c r="A3309" s="23">
        <v>42867</v>
      </c>
      <c r="B3309" s="25">
        <v>1.4589188527667218E-3</v>
      </c>
    </row>
    <row r="3310" spans="1:2" x14ac:dyDescent="0.25">
      <c r="A3310" s="23">
        <v>42870</v>
      </c>
      <c r="B3310" s="25">
        <v>1.5448450511408307E-3</v>
      </c>
    </row>
    <row r="3311" spans="1:2" x14ac:dyDescent="0.25">
      <c r="A3311" s="23">
        <v>42871</v>
      </c>
      <c r="B3311" s="25">
        <v>1.6455448701999664E-3</v>
      </c>
    </row>
    <row r="3312" spans="1:2" x14ac:dyDescent="0.25">
      <c r="A3312" s="23">
        <v>42872</v>
      </c>
      <c r="B3312" s="25">
        <v>1.6124484271773376E-3</v>
      </c>
    </row>
    <row r="3313" spans="1:2" x14ac:dyDescent="0.25">
      <c r="A3313" s="23">
        <v>42873</v>
      </c>
      <c r="B3313" s="25">
        <v>1.646593170584687E-3</v>
      </c>
    </row>
    <row r="3314" spans="1:2" x14ac:dyDescent="0.25">
      <c r="A3314" s="23">
        <v>42874</v>
      </c>
      <c r="B3314" s="25">
        <v>1.6403894433885124E-3</v>
      </c>
    </row>
    <row r="3315" spans="1:2" x14ac:dyDescent="0.25">
      <c r="A3315" s="23">
        <v>42877</v>
      </c>
      <c r="B3315" s="25">
        <v>1.7080388043553274E-3</v>
      </c>
    </row>
    <row r="3316" spans="1:2" x14ac:dyDescent="0.25">
      <c r="A3316" s="23">
        <v>42878</v>
      </c>
      <c r="B3316" s="25">
        <v>1.7551336300543063E-3</v>
      </c>
    </row>
    <row r="3317" spans="1:2" x14ac:dyDescent="0.25">
      <c r="A3317" s="23">
        <v>42879</v>
      </c>
      <c r="B3317" s="25">
        <v>1.7619413160514519E-3</v>
      </c>
    </row>
    <row r="3318" spans="1:2" x14ac:dyDescent="0.25">
      <c r="A3318" s="23">
        <v>42880</v>
      </c>
      <c r="B3318" s="25">
        <v>1.7998946217243628E-3</v>
      </c>
    </row>
    <row r="3319" spans="1:2" x14ac:dyDescent="0.25">
      <c r="A3319" s="23">
        <v>42881</v>
      </c>
      <c r="B3319" s="25">
        <v>1.8078785808803843E-3</v>
      </c>
    </row>
    <row r="3320" spans="1:2" x14ac:dyDescent="0.25">
      <c r="A3320" s="23">
        <v>42885</v>
      </c>
      <c r="B3320" s="25">
        <v>1.8395645164179797E-3</v>
      </c>
    </row>
    <row r="3321" spans="1:2" x14ac:dyDescent="0.25">
      <c r="A3321" s="23">
        <v>42886</v>
      </c>
      <c r="B3321" s="25">
        <v>1.9032770122866527E-3</v>
      </c>
    </row>
    <row r="3322" spans="1:2" x14ac:dyDescent="0.25">
      <c r="A3322" s="23">
        <v>42887</v>
      </c>
      <c r="B3322" s="25">
        <v>1.9264536172478586E-3</v>
      </c>
    </row>
    <row r="3323" spans="1:2" x14ac:dyDescent="0.25">
      <c r="A3323" s="23">
        <v>42888</v>
      </c>
      <c r="B3323" s="25">
        <v>1.9452760243270362E-3</v>
      </c>
    </row>
    <row r="3324" spans="1:2" x14ac:dyDescent="0.25">
      <c r="A3324" s="23">
        <v>42891</v>
      </c>
      <c r="B3324" s="25">
        <v>1.9602850175997055E-3</v>
      </c>
    </row>
    <row r="3325" spans="1:2" x14ac:dyDescent="0.25">
      <c r="A3325" s="23">
        <v>42892</v>
      </c>
      <c r="B3325" s="25">
        <v>1.9878468634637603E-3</v>
      </c>
    </row>
    <row r="3326" spans="1:2" x14ac:dyDescent="0.25">
      <c r="A3326" s="23">
        <v>42893</v>
      </c>
      <c r="B3326" s="25">
        <v>2.0073230908290718E-3</v>
      </c>
    </row>
    <row r="3327" spans="1:2" x14ac:dyDescent="0.25">
      <c r="A3327" s="23">
        <v>42894</v>
      </c>
      <c r="B3327" s="25">
        <v>2.0204597737241148E-3</v>
      </c>
    </row>
    <row r="3328" spans="1:2" x14ac:dyDescent="0.25">
      <c r="A3328" s="23">
        <v>42895</v>
      </c>
      <c r="B3328" s="25">
        <v>2.0489788628375027E-3</v>
      </c>
    </row>
    <row r="3329" spans="1:2" x14ac:dyDescent="0.25">
      <c r="A3329" s="23">
        <v>42898</v>
      </c>
      <c r="B3329" s="25">
        <v>2.074224926971846E-3</v>
      </c>
    </row>
    <row r="3330" spans="1:2" x14ac:dyDescent="0.25">
      <c r="A3330" s="23">
        <v>42899</v>
      </c>
      <c r="B3330" s="25">
        <v>2.1577958975436129E-3</v>
      </c>
    </row>
    <row r="3331" spans="1:2" x14ac:dyDescent="0.25">
      <c r="A3331" s="23">
        <v>42900</v>
      </c>
      <c r="B3331" s="25">
        <v>2.1474236549978709E-3</v>
      </c>
    </row>
    <row r="3332" spans="1:2" x14ac:dyDescent="0.25">
      <c r="A3332" s="23">
        <v>42901</v>
      </c>
      <c r="B3332" s="25">
        <v>2.2362597647107574E-3</v>
      </c>
    </row>
    <row r="3333" spans="1:2" x14ac:dyDescent="0.25">
      <c r="A3333" s="23">
        <v>42902</v>
      </c>
      <c r="B3333" s="25">
        <v>2.3529561040547264E-3</v>
      </c>
    </row>
    <row r="3334" spans="1:2" x14ac:dyDescent="0.25">
      <c r="A3334" s="23">
        <v>42905</v>
      </c>
      <c r="B3334" s="25">
        <v>2.4282118483800463E-3</v>
      </c>
    </row>
    <row r="3335" spans="1:2" x14ac:dyDescent="0.25">
      <c r="A3335" s="23">
        <v>42906</v>
      </c>
      <c r="B3335" s="25">
        <v>2.5181099417248554E-3</v>
      </c>
    </row>
    <row r="3336" spans="1:2" x14ac:dyDescent="0.25">
      <c r="A3336" s="23">
        <v>42907</v>
      </c>
      <c r="B3336" s="25">
        <v>2.5256495100707266E-3</v>
      </c>
    </row>
    <row r="3337" spans="1:2" x14ac:dyDescent="0.25">
      <c r="A3337" s="23">
        <v>42908</v>
      </c>
      <c r="B3337" s="25">
        <v>2.5289129775585284E-3</v>
      </c>
    </row>
    <row r="3338" spans="1:2" x14ac:dyDescent="0.25">
      <c r="A3338" s="23">
        <v>42909</v>
      </c>
      <c r="B3338" s="25">
        <v>2.5630119496073966E-3</v>
      </c>
    </row>
    <row r="3339" spans="1:2" x14ac:dyDescent="0.25">
      <c r="A3339" s="23">
        <v>42912</v>
      </c>
      <c r="B3339" s="25">
        <v>2.6120994151692667E-3</v>
      </c>
    </row>
    <row r="3340" spans="1:2" x14ac:dyDescent="0.25">
      <c r="A3340" s="23">
        <v>42913</v>
      </c>
      <c r="B3340" s="25">
        <v>2.6569250671799605E-3</v>
      </c>
    </row>
    <row r="3341" spans="1:2" x14ac:dyDescent="0.25">
      <c r="A3341" s="23">
        <v>42914</v>
      </c>
      <c r="B3341" s="25">
        <v>2.6827410109604433E-3</v>
      </c>
    </row>
    <row r="3342" spans="1:2" x14ac:dyDescent="0.25">
      <c r="A3342" s="23">
        <v>42915</v>
      </c>
      <c r="B3342" s="25">
        <v>2.7064394084928001E-3</v>
      </c>
    </row>
    <row r="3343" spans="1:2" x14ac:dyDescent="0.25">
      <c r="A3343" s="23">
        <v>42916</v>
      </c>
      <c r="B3343" s="25">
        <v>2.7115831617490205E-3</v>
      </c>
    </row>
    <row r="3344" spans="1:2" x14ac:dyDescent="0.25">
      <c r="A3344" s="23">
        <v>42919</v>
      </c>
      <c r="B3344" s="25">
        <v>2.7435779556985729E-3</v>
      </c>
    </row>
    <row r="3345" spans="1:2" x14ac:dyDescent="0.25">
      <c r="A3345" s="23">
        <v>42921</v>
      </c>
      <c r="B3345" s="25">
        <v>2.7600553201712064E-3</v>
      </c>
    </row>
    <row r="3346" spans="1:2" x14ac:dyDescent="0.25">
      <c r="A3346" s="23">
        <v>42922</v>
      </c>
      <c r="B3346" s="25">
        <v>2.750445975080007E-3</v>
      </c>
    </row>
    <row r="3347" spans="1:2" x14ac:dyDescent="0.25">
      <c r="A3347" s="23">
        <v>42923</v>
      </c>
      <c r="B3347" s="25">
        <v>2.7325636854187429E-3</v>
      </c>
    </row>
    <row r="3348" spans="1:2" x14ac:dyDescent="0.25">
      <c r="A3348" s="23">
        <v>42926</v>
      </c>
      <c r="B3348" s="25">
        <v>2.6813828545657614E-3</v>
      </c>
    </row>
    <row r="3349" spans="1:2" x14ac:dyDescent="0.25">
      <c r="A3349" s="23">
        <v>42927</v>
      </c>
      <c r="B3349" s="25">
        <v>2.6838821082335595E-3</v>
      </c>
    </row>
    <row r="3350" spans="1:2" x14ac:dyDescent="0.25">
      <c r="A3350" s="23">
        <v>42928</v>
      </c>
      <c r="B3350" s="25">
        <v>2.7417299148353447E-3</v>
      </c>
    </row>
    <row r="3351" spans="1:2" x14ac:dyDescent="0.25">
      <c r="A3351" s="23">
        <v>42929</v>
      </c>
      <c r="B3351" s="25">
        <v>2.7543557682288E-3</v>
      </c>
    </row>
    <row r="3352" spans="1:2" x14ac:dyDescent="0.25">
      <c r="A3352" s="23">
        <v>42930</v>
      </c>
      <c r="B3352" s="25">
        <v>2.8162089413472646E-3</v>
      </c>
    </row>
    <row r="3353" spans="1:2" x14ac:dyDescent="0.25">
      <c r="A3353" s="23">
        <v>42933</v>
      </c>
      <c r="B3353" s="25">
        <v>2.9382238875073075E-3</v>
      </c>
    </row>
    <row r="3354" spans="1:2" x14ac:dyDescent="0.25">
      <c r="A3354" s="23">
        <v>42934</v>
      </c>
      <c r="B3354" s="25">
        <v>3.0421835886855764E-3</v>
      </c>
    </row>
    <row r="3355" spans="1:2" x14ac:dyDescent="0.25">
      <c r="A3355" s="23">
        <v>42935</v>
      </c>
      <c r="B3355" s="25">
        <v>3.0608024133764733E-3</v>
      </c>
    </row>
    <row r="3356" spans="1:2" x14ac:dyDescent="0.25">
      <c r="A3356" s="23">
        <v>42936</v>
      </c>
      <c r="B3356" s="25">
        <v>3.0846041258054679E-3</v>
      </c>
    </row>
    <row r="3357" spans="1:2" x14ac:dyDescent="0.25">
      <c r="A3357" s="23">
        <v>42937</v>
      </c>
      <c r="B3357" s="25">
        <v>3.0740595195444254E-3</v>
      </c>
    </row>
    <row r="3358" spans="1:2" x14ac:dyDescent="0.25">
      <c r="A3358" s="23">
        <v>42940</v>
      </c>
      <c r="B3358" s="25">
        <v>3.1111700307970835E-3</v>
      </c>
    </row>
    <row r="3359" spans="1:2" x14ac:dyDescent="0.25">
      <c r="A3359" s="23">
        <v>42941</v>
      </c>
      <c r="B3359" s="25">
        <v>3.1099203295539279E-3</v>
      </c>
    </row>
    <row r="3360" spans="1:2" x14ac:dyDescent="0.25">
      <c r="A3360" s="23">
        <v>42942</v>
      </c>
      <c r="B3360" s="25">
        <v>3.1915039356447128E-3</v>
      </c>
    </row>
    <row r="3361" spans="1:2" x14ac:dyDescent="0.25">
      <c r="A3361" s="23">
        <v>42943</v>
      </c>
      <c r="B3361" s="25">
        <v>3.2269223041587747E-3</v>
      </c>
    </row>
    <row r="3362" spans="1:2" x14ac:dyDescent="0.25">
      <c r="A3362" s="23">
        <v>42944</v>
      </c>
      <c r="B3362" s="25">
        <v>3.2422328393015842E-3</v>
      </c>
    </row>
    <row r="3363" spans="1:2" x14ac:dyDescent="0.25">
      <c r="A3363" s="23">
        <v>42947</v>
      </c>
      <c r="B3363" s="25">
        <v>3.2964212351727085E-3</v>
      </c>
    </row>
    <row r="3364" spans="1:2" x14ac:dyDescent="0.25">
      <c r="A3364" s="23">
        <v>42948</v>
      </c>
      <c r="B3364" s="25">
        <v>3.3654286743090012E-3</v>
      </c>
    </row>
    <row r="3365" spans="1:2" x14ac:dyDescent="0.25">
      <c r="A3365" s="23">
        <v>42949</v>
      </c>
      <c r="B3365" s="25">
        <v>3.3332447991551994E-3</v>
      </c>
    </row>
    <row r="3366" spans="1:2" x14ac:dyDescent="0.25">
      <c r="A3366" s="23">
        <v>42950</v>
      </c>
      <c r="B3366" s="25">
        <v>3.334221214732036E-3</v>
      </c>
    </row>
    <row r="3367" spans="1:2" x14ac:dyDescent="0.25">
      <c r="A3367" s="23">
        <v>42951</v>
      </c>
      <c r="B3367" s="25">
        <v>3.3444588430311395E-3</v>
      </c>
    </row>
    <row r="3368" spans="1:2" x14ac:dyDescent="0.25">
      <c r="A3368" s="23">
        <v>42954</v>
      </c>
      <c r="B3368" s="25">
        <v>3.3796088267772362E-3</v>
      </c>
    </row>
    <row r="3369" spans="1:2" x14ac:dyDescent="0.25">
      <c r="A3369" s="23">
        <v>42955</v>
      </c>
      <c r="B3369" s="25">
        <v>3.4993178154885118E-3</v>
      </c>
    </row>
    <row r="3370" spans="1:2" x14ac:dyDescent="0.25">
      <c r="A3370" s="23">
        <v>42956</v>
      </c>
      <c r="B3370" s="25">
        <v>3.5245291028520587E-3</v>
      </c>
    </row>
    <row r="3371" spans="1:2" x14ac:dyDescent="0.25">
      <c r="A3371" s="23">
        <v>42957</v>
      </c>
      <c r="B3371" s="25">
        <v>3.7448783318083656E-3</v>
      </c>
    </row>
    <row r="3372" spans="1:2" x14ac:dyDescent="0.25">
      <c r="A3372" s="23">
        <v>42958</v>
      </c>
      <c r="B3372" s="25">
        <v>3.8499649937924207E-3</v>
      </c>
    </row>
    <row r="3373" spans="1:2" x14ac:dyDescent="0.25">
      <c r="A3373" s="23">
        <v>42961</v>
      </c>
      <c r="B3373" s="25">
        <v>3.923847131495739E-3</v>
      </c>
    </row>
    <row r="3374" spans="1:2" x14ac:dyDescent="0.25">
      <c r="A3374" s="23">
        <v>42962</v>
      </c>
      <c r="B3374" s="25">
        <v>3.9330580345606769E-3</v>
      </c>
    </row>
    <row r="3375" spans="1:2" x14ac:dyDescent="0.25">
      <c r="A3375" s="23">
        <v>42963</v>
      </c>
      <c r="B3375" s="25">
        <v>3.9424760868860265E-3</v>
      </c>
    </row>
    <row r="3376" spans="1:2" x14ac:dyDescent="0.25">
      <c r="A3376" s="23">
        <v>42964</v>
      </c>
      <c r="B3376" s="25">
        <v>4.1322170732929209E-3</v>
      </c>
    </row>
    <row r="3377" spans="1:2" x14ac:dyDescent="0.25">
      <c r="A3377" s="23">
        <v>42965</v>
      </c>
      <c r="B3377" s="25">
        <v>4.15411144957889E-3</v>
      </c>
    </row>
    <row r="3378" spans="1:2" x14ac:dyDescent="0.25">
      <c r="A3378" s="23">
        <v>42968</v>
      </c>
      <c r="B3378" s="25">
        <v>4.2869562811387318E-3</v>
      </c>
    </row>
    <row r="3379" spans="1:2" x14ac:dyDescent="0.25">
      <c r="A3379" s="23">
        <v>42969</v>
      </c>
      <c r="B3379" s="25">
        <v>4.5076669134853642E-3</v>
      </c>
    </row>
    <row r="3380" spans="1:2" x14ac:dyDescent="0.25">
      <c r="A3380" s="23">
        <v>42970</v>
      </c>
      <c r="B3380" s="25">
        <v>4.5324739343988174E-3</v>
      </c>
    </row>
    <row r="3381" spans="1:2" x14ac:dyDescent="0.25">
      <c r="A3381" s="23">
        <v>42971</v>
      </c>
      <c r="B3381" s="25">
        <v>4.512375572160332E-3</v>
      </c>
    </row>
    <row r="3382" spans="1:2" x14ac:dyDescent="0.25">
      <c r="A3382" s="23">
        <v>42972</v>
      </c>
      <c r="B3382" s="25">
        <v>4.5660346992766332E-3</v>
      </c>
    </row>
    <row r="3383" spans="1:2" x14ac:dyDescent="0.25">
      <c r="A3383" s="23">
        <v>42975</v>
      </c>
      <c r="B3383" s="25">
        <v>4.6679822055364362E-3</v>
      </c>
    </row>
    <row r="3384" spans="1:2" x14ac:dyDescent="0.25">
      <c r="A3384" s="23">
        <v>42976</v>
      </c>
      <c r="B3384" s="25">
        <v>4.6761774845907045E-3</v>
      </c>
    </row>
    <row r="3385" spans="1:2" x14ac:dyDescent="0.25">
      <c r="A3385" s="23">
        <v>42977</v>
      </c>
      <c r="B3385" s="25">
        <v>4.6880184974051886E-3</v>
      </c>
    </row>
    <row r="3386" spans="1:2" x14ac:dyDescent="0.25">
      <c r="A3386" s="23">
        <v>42978</v>
      </c>
      <c r="B3386" s="25">
        <v>4.7522308205731889E-3</v>
      </c>
    </row>
    <row r="3387" spans="1:2" x14ac:dyDescent="0.25">
      <c r="A3387" s="23">
        <v>42979</v>
      </c>
      <c r="B3387" s="25">
        <v>4.7996411943582729E-3</v>
      </c>
    </row>
    <row r="3388" spans="1:2" x14ac:dyDescent="0.25">
      <c r="A3388" s="23">
        <v>42983</v>
      </c>
      <c r="B3388" s="25">
        <v>4.8647305548363828E-3</v>
      </c>
    </row>
    <row r="3389" spans="1:2" x14ac:dyDescent="0.25">
      <c r="A3389" s="23">
        <v>42984</v>
      </c>
      <c r="B3389" s="25">
        <v>4.8651328880973121E-3</v>
      </c>
    </row>
    <row r="3390" spans="1:2" x14ac:dyDescent="0.25">
      <c r="A3390" s="23">
        <v>42985</v>
      </c>
      <c r="B3390" s="25">
        <v>4.8978676854338765E-3</v>
      </c>
    </row>
    <row r="3391" spans="1:2" x14ac:dyDescent="0.25">
      <c r="A3391" s="23">
        <v>42986</v>
      </c>
      <c r="B3391" s="25">
        <v>4.8498194260075955E-3</v>
      </c>
    </row>
    <row r="3392" spans="1:2" x14ac:dyDescent="0.25">
      <c r="A3392" s="23">
        <v>42989</v>
      </c>
      <c r="B3392" s="25">
        <v>4.8885866895460595E-3</v>
      </c>
    </row>
    <row r="3393" spans="1:2" x14ac:dyDescent="0.25">
      <c r="A3393" s="23">
        <v>42990</v>
      </c>
      <c r="B3393" s="25">
        <v>4.8958230067350783E-3</v>
      </c>
    </row>
    <row r="3394" spans="1:2" x14ac:dyDescent="0.25">
      <c r="A3394" s="23">
        <v>42991</v>
      </c>
      <c r="B3394" s="25">
        <v>4.9028756587539135E-3</v>
      </c>
    </row>
    <row r="3395" spans="1:2" x14ac:dyDescent="0.25">
      <c r="A3395" s="23">
        <v>42992</v>
      </c>
      <c r="B3395" s="25">
        <v>4.9102125346984771E-3</v>
      </c>
    </row>
    <row r="3396" spans="1:2" x14ac:dyDescent="0.25">
      <c r="A3396" s="23">
        <v>42993</v>
      </c>
      <c r="B3396" s="25">
        <v>4.9307384766941187E-3</v>
      </c>
    </row>
    <row r="3397" spans="1:2" x14ac:dyDescent="0.25">
      <c r="A3397" s="23">
        <v>42996</v>
      </c>
      <c r="B3397" s="25">
        <v>4.9552401402062074E-3</v>
      </c>
    </row>
    <row r="3398" spans="1:2" x14ac:dyDescent="0.25">
      <c r="A3398" s="23">
        <v>42997</v>
      </c>
      <c r="B3398" s="25">
        <v>4.9695494216521752E-3</v>
      </c>
    </row>
    <row r="3399" spans="1:2" x14ac:dyDescent="0.25">
      <c r="A3399" s="23">
        <v>42998</v>
      </c>
      <c r="B3399" s="25">
        <v>5.0569398519988429E-3</v>
      </c>
    </row>
    <row r="3400" spans="1:2" x14ac:dyDescent="0.25">
      <c r="A3400" s="23">
        <v>42999</v>
      </c>
      <c r="B3400" s="25">
        <v>5.0516597987158018E-3</v>
      </c>
    </row>
    <row r="3401" spans="1:2" x14ac:dyDescent="0.25">
      <c r="A3401" s="23">
        <v>43000</v>
      </c>
      <c r="B3401" s="25">
        <v>5.0680600311501234E-3</v>
      </c>
    </row>
    <row r="3402" spans="1:2" x14ac:dyDescent="0.25">
      <c r="A3402" s="23">
        <v>43003</v>
      </c>
      <c r="B3402" s="25">
        <v>5.1057638280549433E-3</v>
      </c>
    </row>
    <row r="3403" spans="1:2" x14ac:dyDescent="0.25">
      <c r="A3403" s="23">
        <v>43004</v>
      </c>
      <c r="B3403" s="25">
        <v>5.1100577734892738E-3</v>
      </c>
    </row>
    <row r="3404" spans="1:2" x14ac:dyDescent="0.25">
      <c r="A3404" s="23">
        <v>43005</v>
      </c>
      <c r="B3404" s="25">
        <v>5.1757528908253914E-3</v>
      </c>
    </row>
    <row r="3405" spans="1:2" x14ac:dyDescent="0.25">
      <c r="A3405" s="23">
        <v>43006</v>
      </c>
      <c r="B3405" s="25">
        <v>5.1548746242742194E-3</v>
      </c>
    </row>
    <row r="3406" spans="1:2" x14ac:dyDescent="0.25">
      <c r="A3406" s="23">
        <v>43007</v>
      </c>
      <c r="B3406" s="25">
        <v>5.1471239386224887E-3</v>
      </c>
    </row>
    <row r="3407" spans="1:2" x14ac:dyDescent="0.25">
      <c r="A3407" s="23">
        <v>43010</v>
      </c>
      <c r="B3407" s="25">
        <v>5.0963673228412443E-3</v>
      </c>
    </row>
    <row r="3408" spans="1:2" x14ac:dyDescent="0.25">
      <c r="A3408" s="23">
        <v>43011</v>
      </c>
      <c r="B3408" s="25">
        <v>5.1227760594070304E-3</v>
      </c>
    </row>
    <row r="3409" spans="1:2" x14ac:dyDescent="0.25">
      <c r="A3409" s="23">
        <v>43012</v>
      </c>
      <c r="B3409" s="25">
        <v>5.1100060480921972E-3</v>
      </c>
    </row>
    <row r="3410" spans="1:2" x14ac:dyDescent="0.25">
      <c r="A3410" s="23">
        <v>43013</v>
      </c>
      <c r="B3410" s="25">
        <v>5.1157137858039992E-3</v>
      </c>
    </row>
    <row r="3411" spans="1:2" x14ac:dyDescent="0.25">
      <c r="A3411" s="23">
        <v>43014</v>
      </c>
      <c r="B3411" s="25">
        <v>5.1208379882852206E-3</v>
      </c>
    </row>
    <row r="3412" spans="1:2" x14ac:dyDescent="0.25">
      <c r="A3412" s="23">
        <v>43017</v>
      </c>
      <c r="B3412" s="25">
        <v>5.1257144065137705E-3</v>
      </c>
    </row>
    <row r="3413" spans="1:2" x14ac:dyDescent="0.25">
      <c r="A3413" s="23">
        <v>43018</v>
      </c>
      <c r="B3413" s="25">
        <v>5.1145032529513745E-3</v>
      </c>
    </row>
    <row r="3414" spans="1:2" x14ac:dyDescent="0.25">
      <c r="A3414" s="23">
        <v>43019</v>
      </c>
      <c r="B3414" s="25">
        <v>5.0896850741211086E-3</v>
      </c>
    </row>
    <row r="3415" spans="1:2" x14ac:dyDescent="0.25">
      <c r="A3415" s="23">
        <v>43020</v>
      </c>
      <c r="B3415" s="25">
        <v>5.0877556117654432E-3</v>
      </c>
    </row>
    <row r="3416" spans="1:2" x14ac:dyDescent="0.25">
      <c r="A3416" s="23">
        <v>43021</v>
      </c>
      <c r="B3416" s="25">
        <v>5.0964816868401819E-3</v>
      </c>
    </row>
    <row r="3417" spans="1:2" x14ac:dyDescent="0.25">
      <c r="A3417" s="23">
        <v>43024</v>
      </c>
      <c r="B3417" s="25">
        <v>5.1104648857296375E-3</v>
      </c>
    </row>
    <row r="3418" spans="1:2" x14ac:dyDescent="0.25">
      <c r="A3418" s="23">
        <v>43025</v>
      </c>
      <c r="B3418" s="25">
        <v>5.2175790534452204E-3</v>
      </c>
    </row>
    <row r="3419" spans="1:2" x14ac:dyDescent="0.25">
      <c r="A3419" s="23">
        <v>43026</v>
      </c>
      <c r="B3419" s="25">
        <v>5.256216779505829E-3</v>
      </c>
    </row>
    <row r="3420" spans="1:2" x14ac:dyDescent="0.25">
      <c r="A3420" s="23">
        <v>43027</v>
      </c>
      <c r="B3420" s="25">
        <v>5.3888813132449975E-3</v>
      </c>
    </row>
    <row r="3421" spans="1:2" x14ac:dyDescent="0.25">
      <c r="A3421" s="23">
        <v>43028</v>
      </c>
      <c r="B3421" s="25">
        <v>5.3952272811199631E-3</v>
      </c>
    </row>
    <row r="3422" spans="1:2" x14ac:dyDescent="0.25">
      <c r="A3422" s="23">
        <v>43031</v>
      </c>
      <c r="B3422" s="25">
        <v>5.472643931435428E-3</v>
      </c>
    </row>
    <row r="3423" spans="1:2" x14ac:dyDescent="0.25">
      <c r="A3423" s="23">
        <v>43032</v>
      </c>
      <c r="B3423" s="25">
        <v>5.478778821773167E-3</v>
      </c>
    </row>
    <row r="3424" spans="1:2" x14ac:dyDescent="0.25">
      <c r="A3424" s="23">
        <v>43033</v>
      </c>
      <c r="B3424" s="25">
        <v>5.4866294828992412E-3</v>
      </c>
    </row>
    <row r="3425" spans="1:2" x14ac:dyDescent="0.25">
      <c r="A3425" s="23">
        <v>43034</v>
      </c>
      <c r="B3425" s="25">
        <v>5.4861143598738948E-3</v>
      </c>
    </row>
    <row r="3426" spans="1:2" x14ac:dyDescent="0.25">
      <c r="A3426" s="23">
        <v>43035</v>
      </c>
      <c r="B3426" s="25">
        <v>5.4730393768427366E-3</v>
      </c>
    </row>
    <row r="3427" spans="1:2" x14ac:dyDescent="0.25">
      <c r="A3427" s="23">
        <v>43038</v>
      </c>
      <c r="B3427" s="25">
        <v>5.5741762170051778E-3</v>
      </c>
    </row>
    <row r="3428" spans="1:2" x14ac:dyDescent="0.25">
      <c r="A3428" s="23">
        <v>43039</v>
      </c>
      <c r="B3428" s="25">
        <v>5.6379535707788975E-3</v>
      </c>
    </row>
    <row r="3429" spans="1:2" x14ac:dyDescent="0.25">
      <c r="A3429" s="23">
        <v>43040</v>
      </c>
      <c r="B3429" s="25">
        <v>5.6491459338405825E-3</v>
      </c>
    </row>
    <row r="3430" spans="1:2" x14ac:dyDescent="0.25">
      <c r="A3430" s="23">
        <v>43041</v>
      </c>
      <c r="B3430" s="25">
        <v>5.6536880400388512E-3</v>
      </c>
    </row>
    <row r="3431" spans="1:2" x14ac:dyDescent="0.25">
      <c r="A3431" s="23">
        <v>43042</v>
      </c>
      <c r="B3431" s="25">
        <v>5.6605063656989252E-3</v>
      </c>
    </row>
    <row r="3432" spans="1:2" x14ac:dyDescent="0.25">
      <c r="A3432" s="23">
        <v>43045</v>
      </c>
      <c r="B3432" s="25">
        <v>5.64691143730367E-3</v>
      </c>
    </row>
    <row r="3433" spans="1:2" x14ac:dyDescent="0.25">
      <c r="A3433" s="23">
        <v>43046</v>
      </c>
      <c r="B3433" s="25">
        <v>5.654955978426246E-3</v>
      </c>
    </row>
    <row r="3434" spans="1:2" x14ac:dyDescent="0.25">
      <c r="A3434" s="23">
        <v>43047</v>
      </c>
      <c r="B3434" s="25">
        <v>5.6393390878366478E-3</v>
      </c>
    </row>
    <row r="3435" spans="1:2" x14ac:dyDescent="0.25">
      <c r="A3435" s="23">
        <v>43048</v>
      </c>
      <c r="B3435" s="25">
        <v>5.7210775696345806E-3</v>
      </c>
    </row>
    <row r="3436" spans="1:2" x14ac:dyDescent="0.25">
      <c r="A3436" s="23">
        <v>43049</v>
      </c>
      <c r="B3436" s="25">
        <v>5.6942053448554297E-3</v>
      </c>
    </row>
    <row r="3437" spans="1:2" x14ac:dyDescent="0.25">
      <c r="A3437" s="23">
        <v>43052</v>
      </c>
      <c r="B3437" s="25">
        <v>5.6791944297613917E-3</v>
      </c>
    </row>
    <row r="3438" spans="1:2" x14ac:dyDescent="0.25">
      <c r="A3438" s="23">
        <v>43053</v>
      </c>
      <c r="B3438" s="25">
        <v>5.7275884818195344E-3</v>
      </c>
    </row>
    <row r="3439" spans="1:2" x14ac:dyDescent="0.25">
      <c r="A3439" s="23">
        <v>43054</v>
      </c>
      <c r="B3439" s="25">
        <v>5.7385391727566848E-3</v>
      </c>
    </row>
    <row r="3440" spans="1:2" x14ac:dyDescent="0.25">
      <c r="A3440" s="23">
        <v>43055</v>
      </c>
      <c r="B3440" s="25">
        <v>5.7802828998749778E-3</v>
      </c>
    </row>
    <row r="3441" spans="1:2" x14ac:dyDescent="0.25">
      <c r="A3441" s="23">
        <v>43056</v>
      </c>
      <c r="B3441" s="25">
        <v>5.793952091789567E-3</v>
      </c>
    </row>
    <row r="3442" spans="1:2" x14ac:dyDescent="0.25">
      <c r="A3442" s="23">
        <v>43059</v>
      </c>
      <c r="B3442" s="25">
        <v>5.795555459943813E-3</v>
      </c>
    </row>
    <row r="3443" spans="1:2" x14ac:dyDescent="0.25">
      <c r="A3443" s="23">
        <v>43060</v>
      </c>
      <c r="B3443" s="25">
        <v>5.8694112311781232E-3</v>
      </c>
    </row>
    <row r="3444" spans="1:2" x14ac:dyDescent="0.25">
      <c r="A3444" s="23">
        <v>43061</v>
      </c>
      <c r="B3444" s="25">
        <v>5.8968962976877481E-3</v>
      </c>
    </row>
    <row r="3445" spans="1:2" x14ac:dyDescent="0.25">
      <c r="A3445" s="23">
        <v>43063</v>
      </c>
      <c r="B3445" s="25">
        <v>5.9067801720227298E-3</v>
      </c>
    </row>
    <row r="3446" spans="1:2" x14ac:dyDescent="0.25">
      <c r="A3446" s="23">
        <v>43066</v>
      </c>
      <c r="B3446" s="25">
        <v>5.9253196639075245E-3</v>
      </c>
    </row>
    <row r="3447" spans="1:2" x14ac:dyDescent="0.25">
      <c r="A3447" s="23">
        <v>43067</v>
      </c>
      <c r="B3447" s="25">
        <v>5.959194341691898E-3</v>
      </c>
    </row>
    <row r="3448" spans="1:2" x14ac:dyDescent="0.25">
      <c r="A3448" s="23">
        <v>43068</v>
      </c>
      <c r="B3448" s="25">
        <v>5.9728683298005958E-3</v>
      </c>
    </row>
    <row r="3449" spans="1:2" x14ac:dyDescent="0.25">
      <c r="A3449" s="23">
        <v>43069</v>
      </c>
      <c r="B3449" s="25">
        <v>5.9451784458934842E-3</v>
      </c>
    </row>
    <row r="3450" spans="1:2" x14ac:dyDescent="0.25">
      <c r="A3450" s="23">
        <v>43070</v>
      </c>
      <c r="B3450" s="25">
        <v>6.0099406729321458E-3</v>
      </c>
    </row>
    <row r="3451" spans="1:2" x14ac:dyDescent="0.25">
      <c r="A3451" s="23">
        <v>43073</v>
      </c>
      <c r="B3451" s="25">
        <v>6.0388809624318807E-3</v>
      </c>
    </row>
    <row r="3452" spans="1:2" x14ac:dyDescent="0.25">
      <c r="A3452" s="23">
        <v>43074</v>
      </c>
      <c r="B3452" s="25">
        <v>6.0430383914031882E-3</v>
      </c>
    </row>
    <row r="3453" spans="1:2" x14ac:dyDescent="0.25">
      <c r="A3453" s="23">
        <v>43075</v>
      </c>
      <c r="B3453" s="25">
        <v>6.0445612419042227E-3</v>
      </c>
    </row>
    <row r="3454" spans="1:2" x14ac:dyDescent="0.25">
      <c r="A3454" s="23">
        <v>43076</v>
      </c>
      <c r="B3454" s="25">
        <v>6.0680190128952205E-3</v>
      </c>
    </row>
    <row r="3455" spans="1:2" x14ac:dyDescent="0.25">
      <c r="A3455" s="23">
        <v>43077</v>
      </c>
      <c r="B3455" s="25">
        <v>6.0804157995404395E-3</v>
      </c>
    </row>
    <row r="3456" spans="1:2" x14ac:dyDescent="0.25">
      <c r="A3456" s="23">
        <v>43080</v>
      </c>
      <c r="B3456" s="25">
        <v>6.1047559064708601E-3</v>
      </c>
    </row>
    <row r="3457" spans="1:2" x14ac:dyDescent="0.25">
      <c r="A3457" s="23">
        <v>43081</v>
      </c>
      <c r="B3457" s="25">
        <v>6.1042284730496998E-3</v>
      </c>
    </row>
    <row r="3458" spans="1:2" x14ac:dyDescent="0.25">
      <c r="A3458" s="23">
        <v>43082</v>
      </c>
      <c r="B3458" s="25">
        <v>6.1104236406672729E-3</v>
      </c>
    </row>
    <row r="3459" spans="1:2" x14ac:dyDescent="0.25">
      <c r="A3459" s="23">
        <v>43083</v>
      </c>
      <c r="B3459" s="25">
        <v>6.112432275544144E-3</v>
      </c>
    </row>
    <row r="3460" spans="1:2" x14ac:dyDescent="0.25">
      <c r="A3460" s="23">
        <v>43084</v>
      </c>
      <c r="B3460" s="25">
        <v>6.1177031603965037E-3</v>
      </c>
    </row>
    <row r="3461" spans="1:2" x14ac:dyDescent="0.25">
      <c r="A3461" s="23">
        <v>43087</v>
      </c>
      <c r="B3461" s="25">
        <v>6.1166060882340556E-3</v>
      </c>
    </row>
    <row r="3462" spans="1:2" x14ac:dyDescent="0.25">
      <c r="A3462" s="23">
        <v>43088</v>
      </c>
      <c r="B3462" s="25">
        <v>6.196970907736743E-3</v>
      </c>
    </row>
    <row r="3463" spans="1:2" x14ac:dyDescent="0.25">
      <c r="A3463" s="23">
        <v>43089</v>
      </c>
      <c r="B3463" s="25">
        <v>6.1836330347440072E-3</v>
      </c>
    </row>
    <row r="3464" spans="1:2" x14ac:dyDescent="0.25">
      <c r="A3464" s="23">
        <v>43090</v>
      </c>
      <c r="B3464" s="25">
        <v>6.174741205193568E-3</v>
      </c>
    </row>
    <row r="3465" spans="1:2" x14ac:dyDescent="0.25">
      <c r="A3465" s="23">
        <v>43091</v>
      </c>
      <c r="B3465" s="25">
        <v>6.1776681347489593E-3</v>
      </c>
    </row>
    <row r="3466" spans="1:2" x14ac:dyDescent="0.25">
      <c r="A3466" s="23">
        <v>43095</v>
      </c>
      <c r="B3466" s="25">
        <v>6.1818701129361386E-3</v>
      </c>
    </row>
    <row r="3467" spans="1:2" x14ac:dyDescent="0.25">
      <c r="A3467" s="23">
        <v>43096</v>
      </c>
      <c r="B3467" s="25">
        <v>6.1827898892767852E-3</v>
      </c>
    </row>
    <row r="3468" spans="1:2" x14ac:dyDescent="0.25">
      <c r="A3468" s="23">
        <v>43097</v>
      </c>
      <c r="B3468" s="25">
        <v>6.2347414158381298E-3</v>
      </c>
    </row>
    <row r="3469" spans="1:2" x14ac:dyDescent="0.25">
      <c r="A3469" s="23">
        <v>43098</v>
      </c>
      <c r="B3469" s="25">
        <v>6.2356319324901044E-3</v>
      </c>
    </row>
    <row r="3470" spans="1:2" x14ac:dyDescent="0.25">
      <c r="A3470" s="23">
        <v>43102</v>
      </c>
      <c r="B3470" s="25">
        <v>6.3754615307050067E-3</v>
      </c>
    </row>
    <row r="3471" spans="1:2" x14ac:dyDescent="0.25">
      <c r="A3471" s="23">
        <v>43103</v>
      </c>
      <c r="B3471" s="25">
        <v>6.3974395204062784E-3</v>
      </c>
    </row>
    <row r="3472" spans="1:2" x14ac:dyDescent="0.25">
      <c r="A3472" s="23">
        <v>43104</v>
      </c>
      <c r="B3472" s="25">
        <v>6.4000951870060163E-3</v>
      </c>
    </row>
    <row r="3473" spans="1:2" x14ac:dyDescent="0.25">
      <c r="A3473" s="23">
        <v>43105</v>
      </c>
      <c r="B3473" s="25">
        <v>6.3987576569628501E-3</v>
      </c>
    </row>
    <row r="3474" spans="1:2" x14ac:dyDescent="0.25">
      <c r="A3474" s="23">
        <v>43108</v>
      </c>
      <c r="B3474" s="25">
        <v>6.4199727136429185E-3</v>
      </c>
    </row>
    <row r="3475" spans="1:2" x14ac:dyDescent="0.25">
      <c r="A3475" s="23">
        <v>43109</v>
      </c>
      <c r="B3475" s="25">
        <v>6.4228493434241862E-3</v>
      </c>
    </row>
    <row r="3476" spans="1:2" x14ac:dyDescent="0.25">
      <c r="A3476" s="23">
        <v>43110</v>
      </c>
      <c r="B3476" s="25">
        <v>6.4573053807976954E-3</v>
      </c>
    </row>
    <row r="3477" spans="1:2" x14ac:dyDescent="0.25">
      <c r="A3477" s="23">
        <v>43111</v>
      </c>
      <c r="B3477" s="25">
        <v>6.4599340204429812E-3</v>
      </c>
    </row>
    <row r="3478" spans="1:2" x14ac:dyDescent="0.25">
      <c r="A3478" s="23">
        <v>43112</v>
      </c>
      <c r="B3478" s="25">
        <v>6.4388547824327791E-3</v>
      </c>
    </row>
    <row r="3479" spans="1:2" x14ac:dyDescent="0.25">
      <c r="A3479" s="23">
        <v>43116</v>
      </c>
      <c r="B3479" s="25">
        <v>6.5313048386146377E-3</v>
      </c>
    </row>
    <row r="3480" spans="1:2" x14ac:dyDescent="0.25">
      <c r="A3480" s="23">
        <v>43117</v>
      </c>
      <c r="B3480" s="25">
        <v>6.5174763777893219E-3</v>
      </c>
    </row>
    <row r="3481" spans="1:2" x14ac:dyDescent="0.25">
      <c r="A3481" s="23">
        <v>43118</v>
      </c>
      <c r="B3481" s="25">
        <v>6.6087180979426119E-3</v>
      </c>
    </row>
    <row r="3482" spans="1:2" x14ac:dyDescent="0.25">
      <c r="A3482" s="23">
        <v>43119</v>
      </c>
      <c r="B3482" s="25">
        <v>6.6460863246631252E-3</v>
      </c>
    </row>
    <row r="3483" spans="1:2" x14ac:dyDescent="0.25">
      <c r="A3483" s="23">
        <v>43122</v>
      </c>
      <c r="B3483" s="25">
        <v>6.6929560447694936E-3</v>
      </c>
    </row>
    <row r="3484" spans="1:2" x14ac:dyDescent="0.25">
      <c r="A3484" s="23">
        <v>43123</v>
      </c>
      <c r="B3484" s="25">
        <v>6.6946090505601852E-3</v>
      </c>
    </row>
    <row r="3485" spans="1:2" x14ac:dyDescent="0.25">
      <c r="A3485" s="23">
        <v>43124</v>
      </c>
      <c r="B3485" s="25">
        <v>6.6969183125666909E-3</v>
      </c>
    </row>
    <row r="3486" spans="1:2" x14ac:dyDescent="0.25">
      <c r="A3486" s="23">
        <v>43125</v>
      </c>
      <c r="B3486" s="25">
        <v>6.6926228813952715E-3</v>
      </c>
    </row>
    <row r="3487" spans="1:2" x14ac:dyDescent="0.25">
      <c r="A3487" s="23">
        <v>43126</v>
      </c>
      <c r="B3487" s="25">
        <v>6.7023422275507283E-3</v>
      </c>
    </row>
    <row r="3488" spans="1:2" x14ac:dyDescent="0.25">
      <c r="A3488" s="23">
        <v>43129</v>
      </c>
      <c r="B3488" s="25">
        <v>6.7597307462481382E-3</v>
      </c>
    </row>
    <row r="3489" spans="1:2" x14ac:dyDescent="0.25">
      <c r="A3489" s="23">
        <v>43130</v>
      </c>
      <c r="B3489" s="25">
        <v>6.7931582478832908E-3</v>
      </c>
    </row>
    <row r="3490" spans="1:2" x14ac:dyDescent="0.25">
      <c r="A3490" s="23">
        <v>43131</v>
      </c>
      <c r="B3490" s="25">
        <v>6.7025895898980004E-3</v>
      </c>
    </row>
    <row r="3491" spans="1:2" x14ac:dyDescent="0.25">
      <c r="A3491" s="23">
        <v>43132</v>
      </c>
      <c r="B3491" s="25">
        <v>6.6917116077325201E-3</v>
      </c>
    </row>
    <row r="3492" spans="1:2" x14ac:dyDescent="0.25">
      <c r="A3492" s="23">
        <v>43133</v>
      </c>
      <c r="B3492" s="25">
        <v>6.8078533693998189E-3</v>
      </c>
    </row>
    <row r="3493" spans="1:2" x14ac:dyDescent="0.25">
      <c r="A3493" s="23">
        <v>43136</v>
      </c>
      <c r="B3493" s="25">
        <v>7.3025019647634526E-3</v>
      </c>
    </row>
    <row r="3494" spans="1:2" x14ac:dyDescent="0.25">
      <c r="A3494" s="23">
        <v>43137</v>
      </c>
      <c r="B3494" s="25">
        <v>6.9391204103528281E-3</v>
      </c>
    </row>
    <row r="3495" spans="1:2" x14ac:dyDescent="0.25">
      <c r="A3495" s="23">
        <v>43138</v>
      </c>
      <c r="B3495" s="25">
        <v>6.5119074141535283E-3</v>
      </c>
    </row>
    <row r="3496" spans="1:2" x14ac:dyDescent="0.25">
      <c r="A3496" s="23">
        <v>43139</v>
      </c>
      <c r="B3496" s="25">
        <v>6.2107990913571332E-3</v>
      </c>
    </row>
    <row r="3497" spans="1:2" x14ac:dyDescent="0.25">
      <c r="A3497" s="23">
        <v>43140</v>
      </c>
      <c r="B3497" s="25">
        <v>6.3671021740228095E-3</v>
      </c>
    </row>
    <row r="3498" spans="1:2" x14ac:dyDescent="0.25">
      <c r="A3498" s="23">
        <v>43143</v>
      </c>
      <c r="B3498" s="25">
        <v>6.6037328386954197E-3</v>
      </c>
    </row>
    <row r="3499" spans="1:2" x14ac:dyDescent="0.25">
      <c r="A3499" s="23">
        <v>43144</v>
      </c>
      <c r="B3499" s="25">
        <v>6.6789622467777754E-3</v>
      </c>
    </row>
    <row r="3500" spans="1:2" x14ac:dyDescent="0.25">
      <c r="A3500" s="23">
        <v>43145</v>
      </c>
      <c r="B3500" s="25">
        <v>6.820901112686073E-3</v>
      </c>
    </row>
    <row r="3501" spans="1:2" x14ac:dyDescent="0.25">
      <c r="A3501" s="23">
        <v>43146</v>
      </c>
      <c r="B3501" s="25">
        <v>6.7946638340217191E-3</v>
      </c>
    </row>
    <row r="3502" spans="1:2" x14ac:dyDescent="0.25">
      <c r="A3502" s="23">
        <v>43147</v>
      </c>
      <c r="B3502" s="25">
        <v>6.8027114349695772E-3</v>
      </c>
    </row>
    <row r="3503" spans="1:2" x14ac:dyDescent="0.25">
      <c r="A3503" s="23">
        <v>43151</v>
      </c>
      <c r="B3503" s="25">
        <v>6.8950711043387347E-3</v>
      </c>
    </row>
    <row r="3504" spans="1:2" x14ac:dyDescent="0.25">
      <c r="A3504" s="23">
        <v>43152</v>
      </c>
      <c r="B3504" s="25">
        <v>6.9182306983730513E-3</v>
      </c>
    </row>
    <row r="3505" spans="1:2" x14ac:dyDescent="0.25">
      <c r="A3505" s="23">
        <v>43153</v>
      </c>
      <c r="B3505" s="25">
        <v>7.1001559913010936E-3</v>
      </c>
    </row>
    <row r="3506" spans="1:2" x14ac:dyDescent="0.25">
      <c r="A3506" s="23">
        <v>43154</v>
      </c>
      <c r="B3506" s="25">
        <v>7.2444069943600198E-3</v>
      </c>
    </row>
    <row r="3507" spans="1:2" x14ac:dyDescent="0.25">
      <c r="A3507" s="23">
        <v>43157</v>
      </c>
      <c r="B3507" s="25">
        <v>7.4727912141006048E-3</v>
      </c>
    </row>
    <row r="3508" spans="1:2" x14ac:dyDescent="0.25">
      <c r="A3508" s="23">
        <v>43158</v>
      </c>
      <c r="B3508" s="25">
        <v>7.4897580013522091E-3</v>
      </c>
    </row>
    <row r="3509" spans="1:2" x14ac:dyDescent="0.25">
      <c r="A3509" s="23">
        <v>43159</v>
      </c>
      <c r="B3509" s="25">
        <v>7.5465139071204668E-3</v>
      </c>
    </row>
    <row r="3510" spans="1:2" x14ac:dyDescent="0.25">
      <c r="A3510" s="23">
        <v>43160</v>
      </c>
      <c r="B3510" s="25">
        <v>7.5641431140347493E-3</v>
      </c>
    </row>
    <row r="3511" spans="1:2" x14ac:dyDescent="0.25">
      <c r="A3511" s="23">
        <v>43161</v>
      </c>
      <c r="B3511" s="25">
        <v>7.5984811082374648E-3</v>
      </c>
    </row>
    <row r="3512" spans="1:2" x14ac:dyDescent="0.25">
      <c r="A3512" s="23">
        <v>43164</v>
      </c>
      <c r="B3512" s="25">
        <v>7.6403728266336568E-3</v>
      </c>
    </row>
    <row r="3513" spans="1:2" x14ac:dyDescent="0.25">
      <c r="A3513" s="23">
        <v>43165</v>
      </c>
      <c r="B3513" s="25">
        <v>7.6683918510060955E-3</v>
      </c>
    </row>
    <row r="3514" spans="1:2" x14ac:dyDescent="0.25">
      <c r="A3514" s="23">
        <v>43166</v>
      </c>
      <c r="B3514" s="25">
        <v>7.6864201785316055E-3</v>
      </c>
    </row>
    <row r="3515" spans="1:2" x14ac:dyDescent="0.25">
      <c r="A3515" s="23">
        <v>43167</v>
      </c>
      <c r="B3515" s="25">
        <v>7.6957805481585595E-3</v>
      </c>
    </row>
    <row r="3516" spans="1:2" x14ac:dyDescent="0.25">
      <c r="A3516" s="23">
        <v>43168</v>
      </c>
      <c r="B3516" s="25">
        <v>7.7622397772627583E-3</v>
      </c>
    </row>
    <row r="3517" spans="1:2" x14ac:dyDescent="0.25">
      <c r="A3517" s="23">
        <v>43171</v>
      </c>
      <c r="B3517" s="25">
        <v>7.7347294631464614E-3</v>
      </c>
    </row>
    <row r="3518" spans="1:2" x14ac:dyDescent="0.25">
      <c r="A3518" s="23">
        <v>43172</v>
      </c>
      <c r="B3518" s="25">
        <v>7.7600059463192039E-3</v>
      </c>
    </row>
    <row r="3519" spans="1:2" x14ac:dyDescent="0.25">
      <c r="A3519" s="23">
        <v>43173</v>
      </c>
      <c r="B3519" s="25">
        <v>7.8403678198835092E-3</v>
      </c>
    </row>
    <row r="3520" spans="1:2" x14ac:dyDescent="0.25">
      <c r="A3520" s="23">
        <v>43174</v>
      </c>
      <c r="B3520" s="25">
        <v>7.8660450873655474E-3</v>
      </c>
    </row>
    <row r="3521" spans="1:2" x14ac:dyDescent="0.25">
      <c r="A3521" s="23">
        <v>43175</v>
      </c>
      <c r="B3521" s="25">
        <v>7.8726826543757955E-3</v>
      </c>
    </row>
    <row r="3522" spans="1:2" x14ac:dyDescent="0.25">
      <c r="A3522" s="23">
        <v>43178</v>
      </c>
      <c r="B3522" s="25">
        <v>7.9016802637585926E-3</v>
      </c>
    </row>
    <row r="3523" spans="1:2" x14ac:dyDescent="0.25">
      <c r="A3523" s="23">
        <v>43179</v>
      </c>
      <c r="B3523" s="25">
        <v>7.9345357832860675E-3</v>
      </c>
    </row>
    <row r="3524" spans="1:2" x14ac:dyDescent="0.25">
      <c r="A3524" s="23">
        <v>43180</v>
      </c>
      <c r="B3524" s="25">
        <v>7.9537335825730082E-3</v>
      </c>
    </row>
    <row r="3525" spans="1:2" x14ac:dyDescent="0.25">
      <c r="A3525" s="23">
        <v>43181</v>
      </c>
      <c r="B3525" s="25">
        <v>7.9763851663010588E-3</v>
      </c>
    </row>
    <row r="3526" spans="1:2" x14ac:dyDescent="0.25">
      <c r="A3526" s="23">
        <v>43182</v>
      </c>
      <c r="B3526" s="25">
        <v>8.0276682811777356E-3</v>
      </c>
    </row>
    <row r="3527" spans="1:2" x14ac:dyDescent="0.25">
      <c r="A3527" s="23">
        <v>43185</v>
      </c>
      <c r="B3527" s="25">
        <v>8.1051175962711941E-3</v>
      </c>
    </row>
    <row r="3528" spans="1:2" x14ac:dyDescent="0.25">
      <c r="A3528" s="23">
        <v>43186</v>
      </c>
      <c r="B3528" s="25">
        <v>8.12003230026348E-3</v>
      </c>
    </row>
    <row r="3529" spans="1:2" x14ac:dyDescent="0.25">
      <c r="A3529" s="23">
        <v>43187</v>
      </c>
      <c r="B3529" s="25">
        <v>8.1422260314467643E-3</v>
      </c>
    </row>
    <row r="3530" spans="1:2" x14ac:dyDescent="0.25">
      <c r="A3530" s="23">
        <v>43188</v>
      </c>
      <c r="B3530" s="25">
        <v>8.1787645135296128E-3</v>
      </c>
    </row>
    <row r="3531" spans="1:2" x14ac:dyDescent="0.25">
      <c r="A3531" s="23">
        <v>43192</v>
      </c>
      <c r="B3531" s="25">
        <v>8.2320127067341264E-3</v>
      </c>
    </row>
    <row r="3532" spans="1:2" x14ac:dyDescent="0.25">
      <c r="A3532" s="23">
        <v>43193</v>
      </c>
      <c r="B3532" s="25">
        <v>8.2541205268045204E-3</v>
      </c>
    </row>
    <row r="3533" spans="1:2" x14ac:dyDescent="0.25">
      <c r="A3533" s="23">
        <v>43194</v>
      </c>
      <c r="B3533" s="25">
        <v>8.1348536386507408E-3</v>
      </c>
    </row>
    <row r="3534" spans="1:2" x14ac:dyDescent="0.25">
      <c r="A3534" s="23">
        <v>43195</v>
      </c>
      <c r="B3534" s="25">
        <v>8.0394664178689013E-3</v>
      </c>
    </row>
    <row r="3535" spans="1:2" x14ac:dyDescent="0.25">
      <c r="A3535" s="23">
        <v>43196</v>
      </c>
      <c r="B3535" s="25">
        <v>8.0782740913081241E-3</v>
      </c>
    </row>
    <row r="3536" spans="1:2" x14ac:dyDescent="0.25">
      <c r="A3536" s="23">
        <v>43199</v>
      </c>
      <c r="B3536" s="25">
        <v>8.1710900669993425E-3</v>
      </c>
    </row>
    <row r="3537" spans="1:2" x14ac:dyDescent="0.25">
      <c r="A3537" s="23">
        <v>43200</v>
      </c>
      <c r="B3537" s="25">
        <v>8.1749624513860475E-3</v>
      </c>
    </row>
    <row r="3538" spans="1:2" x14ac:dyDescent="0.25">
      <c r="A3538" s="23">
        <v>43201</v>
      </c>
      <c r="B3538" s="25">
        <v>8.1885137372421646E-3</v>
      </c>
    </row>
    <row r="3539" spans="1:2" x14ac:dyDescent="0.25">
      <c r="A3539" s="23">
        <v>43202</v>
      </c>
      <c r="B3539" s="25">
        <v>8.1700902146983889E-3</v>
      </c>
    </row>
    <row r="3540" spans="1:2" x14ac:dyDescent="0.25">
      <c r="A3540" s="23">
        <v>43203</v>
      </c>
      <c r="B3540" s="25">
        <v>8.1953619587165072E-3</v>
      </c>
    </row>
    <row r="3541" spans="1:2" x14ac:dyDescent="0.25">
      <c r="A3541" s="23">
        <v>43206</v>
      </c>
      <c r="B3541" s="25">
        <v>8.2268612052338597E-3</v>
      </c>
    </row>
    <row r="3542" spans="1:2" x14ac:dyDescent="0.25">
      <c r="A3542" s="23">
        <v>43207</v>
      </c>
      <c r="B3542" s="25">
        <v>8.2113603569697879E-3</v>
      </c>
    </row>
    <row r="3543" spans="1:2" x14ac:dyDescent="0.25">
      <c r="A3543" s="23">
        <v>43208</v>
      </c>
      <c r="B3543" s="25">
        <v>8.2452362976010996E-3</v>
      </c>
    </row>
    <row r="3544" spans="1:2" x14ac:dyDescent="0.25">
      <c r="A3544" s="23">
        <v>43209</v>
      </c>
      <c r="B3544" s="25">
        <v>8.2697992053517577E-3</v>
      </c>
    </row>
    <row r="3545" spans="1:2" x14ac:dyDescent="0.25">
      <c r="A3545" s="23">
        <v>43210</v>
      </c>
      <c r="B3545" s="25">
        <v>8.2899536745320024E-3</v>
      </c>
    </row>
    <row r="3546" spans="1:2" x14ac:dyDescent="0.25">
      <c r="A3546" s="23">
        <v>43213</v>
      </c>
      <c r="B3546" s="25">
        <v>8.3800079669154037E-3</v>
      </c>
    </row>
    <row r="3547" spans="1:2" x14ac:dyDescent="0.25">
      <c r="A3547" s="23">
        <v>43214</v>
      </c>
      <c r="B3547" s="25">
        <v>8.4310898102120113E-3</v>
      </c>
    </row>
    <row r="3548" spans="1:2" x14ac:dyDescent="0.25">
      <c r="A3548" s="23">
        <v>43215</v>
      </c>
      <c r="B3548" s="25">
        <v>8.4459890726942266E-3</v>
      </c>
    </row>
    <row r="3549" spans="1:2" x14ac:dyDescent="0.25">
      <c r="A3549" s="23">
        <v>43216</v>
      </c>
      <c r="B3549" s="25">
        <v>8.5039672618638651E-3</v>
      </c>
    </row>
    <row r="3550" spans="1:2" x14ac:dyDescent="0.25">
      <c r="A3550" s="23">
        <v>43217</v>
      </c>
      <c r="B3550" s="25">
        <v>8.521112363989447E-3</v>
      </c>
    </row>
    <row r="3551" spans="1:2" x14ac:dyDescent="0.25">
      <c r="A3551" s="23">
        <v>43220</v>
      </c>
      <c r="B3551" s="25">
        <v>8.5731869253726778E-3</v>
      </c>
    </row>
    <row r="3552" spans="1:2" x14ac:dyDescent="0.25">
      <c r="A3552" s="23">
        <v>43221</v>
      </c>
      <c r="B3552" s="25">
        <v>8.5764550760505376E-3</v>
      </c>
    </row>
    <row r="3553" spans="1:2" x14ac:dyDescent="0.25">
      <c r="A3553" s="23">
        <v>43222</v>
      </c>
      <c r="B3553" s="25">
        <v>8.587372412651284E-3</v>
      </c>
    </row>
    <row r="3554" spans="1:2" x14ac:dyDescent="0.25">
      <c r="A3554" s="23">
        <v>43223</v>
      </c>
      <c r="B3554" s="25">
        <v>8.5825977774136586E-3</v>
      </c>
    </row>
    <row r="3555" spans="1:2" x14ac:dyDescent="0.25">
      <c r="A3555" s="23">
        <v>43224</v>
      </c>
      <c r="B3555" s="25">
        <v>8.6246602849324727E-3</v>
      </c>
    </row>
    <row r="3556" spans="1:2" x14ac:dyDescent="0.25">
      <c r="A3556" s="23">
        <v>43227</v>
      </c>
      <c r="B3556" s="25">
        <v>8.5577626294435216E-3</v>
      </c>
    </row>
    <row r="3557" spans="1:2" x14ac:dyDescent="0.25">
      <c r="A3557" s="23">
        <v>43228</v>
      </c>
      <c r="B3557" s="25">
        <v>8.5725022569751452E-3</v>
      </c>
    </row>
    <row r="3558" spans="1:2" x14ac:dyDescent="0.25">
      <c r="A3558" s="23">
        <v>43229</v>
      </c>
      <c r="B3558" s="25">
        <v>8.5764717192002848E-3</v>
      </c>
    </row>
    <row r="3559" spans="1:2" x14ac:dyDescent="0.25">
      <c r="A3559" s="23">
        <v>43230</v>
      </c>
      <c r="B3559" s="25">
        <v>8.5873252281625234E-3</v>
      </c>
    </row>
    <row r="3560" spans="1:2" x14ac:dyDescent="0.25">
      <c r="A3560" s="23">
        <v>43231</v>
      </c>
      <c r="B3560" s="25">
        <v>8.5976910796066175E-3</v>
      </c>
    </row>
    <row r="3561" spans="1:2" x14ac:dyDescent="0.25">
      <c r="A3561" s="23">
        <v>43234</v>
      </c>
      <c r="B3561" s="25">
        <v>8.6299449288340657E-3</v>
      </c>
    </row>
    <row r="3562" spans="1:2" x14ac:dyDescent="0.25">
      <c r="A3562" s="23">
        <v>43235</v>
      </c>
      <c r="B3562" s="25">
        <v>8.6397934055926218E-3</v>
      </c>
    </row>
    <row r="3563" spans="1:2" x14ac:dyDescent="0.25">
      <c r="A3563" s="23">
        <v>43236</v>
      </c>
      <c r="B3563" s="25">
        <v>8.6517908673708899E-3</v>
      </c>
    </row>
    <row r="3564" spans="1:2" x14ac:dyDescent="0.25">
      <c r="A3564" s="23">
        <v>43237</v>
      </c>
      <c r="B3564" s="25">
        <v>8.7264222469118913E-3</v>
      </c>
    </row>
    <row r="3565" spans="1:2" x14ac:dyDescent="0.25">
      <c r="A3565" s="23">
        <v>43238</v>
      </c>
      <c r="B3565" s="25">
        <v>8.7401859419697914E-3</v>
      </c>
    </row>
    <row r="3566" spans="1:2" x14ac:dyDescent="0.25">
      <c r="A3566" s="23">
        <v>43241</v>
      </c>
      <c r="B3566" s="25">
        <v>8.8089191826752344E-3</v>
      </c>
    </row>
    <row r="3567" spans="1:2" x14ac:dyDescent="0.25">
      <c r="A3567" s="23">
        <v>43242</v>
      </c>
      <c r="B3567" s="25">
        <v>8.8278637452605668E-3</v>
      </c>
    </row>
    <row r="3568" spans="1:2" x14ac:dyDescent="0.25">
      <c r="A3568" s="23">
        <v>43243</v>
      </c>
      <c r="B3568" s="25">
        <v>8.8482389024959751E-3</v>
      </c>
    </row>
    <row r="3569" spans="1:2" x14ac:dyDescent="0.25">
      <c r="A3569" s="23">
        <v>43244</v>
      </c>
      <c r="B3569" s="25">
        <v>8.8665148190467669E-3</v>
      </c>
    </row>
    <row r="3570" spans="1:2" x14ac:dyDescent="0.25">
      <c r="A3570" s="23">
        <v>43245</v>
      </c>
      <c r="B3570" s="25">
        <v>8.8719093405569271E-3</v>
      </c>
    </row>
    <row r="3571" spans="1:2" x14ac:dyDescent="0.25">
      <c r="A3571" s="23">
        <v>43249</v>
      </c>
      <c r="B3571" s="25">
        <v>8.9372834983572069E-3</v>
      </c>
    </row>
    <row r="3572" spans="1:2" x14ac:dyDescent="0.25">
      <c r="A3572" s="23">
        <v>43250</v>
      </c>
      <c r="B3572" s="25">
        <v>8.9274873330424942E-3</v>
      </c>
    </row>
    <row r="3573" spans="1:2" x14ac:dyDescent="0.25">
      <c r="A3573" s="23">
        <v>43251</v>
      </c>
      <c r="B3573" s="25">
        <v>8.9241223392741986E-3</v>
      </c>
    </row>
    <row r="3574" spans="1:2" x14ac:dyDescent="0.25">
      <c r="A3574" s="23">
        <v>43252</v>
      </c>
      <c r="B3574" s="25">
        <v>8.9418506768119688E-3</v>
      </c>
    </row>
    <row r="3575" spans="1:2" x14ac:dyDescent="0.25">
      <c r="A3575" s="23">
        <v>43255</v>
      </c>
      <c r="B3575" s="25">
        <v>8.9891263217507511E-3</v>
      </c>
    </row>
    <row r="3576" spans="1:2" x14ac:dyDescent="0.25">
      <c r="A3576" s="23">
        <v>43256</v>
      </c>
      <c r="B3576" s="25">
        <v>9.0034631126874043E-3</v>
      </c>
    </row>
    <row r="3577" spans="1:2" x14ac:dyDescent="0.25">
      <c r="A3577" s="23">
        <v>43257</v>
      </c>
      <c r="B3577" s="25">
        <v>9.0227166764405009E-3</v>
      </c>
    </row>
    <row r="3578" spans="1:2" x14ac:dyDescent="0.25">
      <c r="A3578" s="23">
        <v>43258</v>
      </c>
      <c r="B3578" s="25">
        <v>8.9234723550457584E-3</v>
      </c>
    </row>
    <row r="3579" spans="1:2" x14ac:dyDescent="0.25">
      <c r="A3579" s="23">
        <v>43259</v>
      </c>
      <c r="B3579" s="25">
        <v>8.9362425976857729E-3</v>
      </c>
    </row>
    <row r="3580" spans="1:2" x14ac:dyDescent="0.25">
      <c r="A3580" s="23">
        <v>43262</v>
      </c>
      <c r="B3580" s="25">
        <v>8.9761137716344308E-3</v>
      </c>
    </row>
    <row r="3581" spans="1:2" x14ac:dyDescent="0.25">
      <c r="A3581" s="23">
        <v>43263</v>
      </c>
      <c r="B3581" s="25">
        <v>8.9869515378564468E-3</v>
      </c>
    </row>
    <row r="3582" spans="1:2" x14ac:dyDescent="0.25">
      <c r="A3582" s="23">
        <v>43264</v>
      </c>
      <c r="B3582" s="25">
        <v>9.0015063624184766E-3</v>
      </c>
    </row>
    <row r="3583" spans="1:2" x14ac:dyDescent="0.25">
      <c r="A3583" s="23">
        <v>43265</v>
      </c>
      <c r="B3583" s="25">
        <v>9.0092812570452541E-3</v>
      </c>
    </row>
    <row r="3584" spans="1:2" x14ac:dyDescent="0.25">
      <c r="A3584" s="23">
        <v>43266</v>
      </c>
      <c r="B3584" s="25">
        <v>9.0257705607155181E-3</v>
      </c>
    </row>
    <row r="3585" spans="1:2" x14ac:dyDescent="0.25">
      <c r="A3585" s="23">
        <v>43269</v>
      </c>
      <c r="B3585" s="25">
        <v>9.0679793905168449E-3</v>
      </c>
    </row>
    <row r="3586" spans="1:2" x14ac:dyDescent="0.25">
      <c r="A3586" s="23">
        <v>43270</v>
      </c>
      <c r="B3586" s="25">
        <v>9.0811322183186327E-3</v>
      </c>
    </row>
    <row r="3587" spans="1:2" x14ac:dyDescent="0.25">
      <c r="A3587" s="23">
        <v>43271</v>
      </c>
      <c r="B3587" s="25">
        <v>9.1044292647028957E-3</v>
      </c>
    </row>
    <row r="3588" spans="1:2" x14ac:dyDescent="0.25">
      <c r="A3588" s="23">
        <v>43272</v>
      </c>
      <c r="B3588" s="25">
        <v>9.1397632696348374E-3</v>
      </c>
    </row>
    <row r="3589" spans="1:2" x14ac:dyDescent="0.25">
      <c r="A3589" s="23">
        <v>43273</v>
      </c>
      <c r="B3589" s="25">
        <v>9.1538538897111277E-3</v>
      </c>
    </row>
    <row r="3590" spans="1:2" x14ac:dyDescent="0.25">
      <c r="A3590" s="23">
        <v>43276</v>
      </c>
      <c r="B3590" s="25">
        <v>9.2088265828595972E-3</v>
      </c>
    </row>
    <row r="3591" spans="1:2" x14ac:dyDescent="0.25">
      <c r="A3591" s="23">
        <v>43277</v>
      </c>
      <c r="B3591" s="25">
        <v>9.2057179489328789E-3</v>
      </c>
    </row>
    <row r="3592" spans="1:2" x14ac:dyDescent="0.25">
      <c r="A3592" s="23">
        <v>43278</v>
      </c>
      <c r="B3592" s="25">
        <v>9.2249191112168116E-3</v>
      </c>
    </row>
    <row r="3593" spans="1:2" x14ac:dyDescent="0.25">
      <c r="A3593" s="23">
        <v>43279</v>
      </c>
      <c r="B3593" s="25">
        <v>9.2438669195988865E-3</v>
      </c>
    </row>
    <row r="3594" spans="1:2" x14ac:dyDescent="0.25">
      <c r="A3594" s="23">
        <v>43280</v>
      </c>
      <c r="B3594" s="25">
        <v>9.2589521205890257E-3</v>
      </c>
    </row>
    <row r="3595" spans="1:2" x14ac:dyDescent="0.25">
      <c r="A3595" s="23">
        <v>43283</v>
      </c>
      <c r="B3595" s="25">
        <v>9.2917993885297534E-3</v>
      </c>
    </row>
    <row r="3596" spans="1:2" x14ac:dyDescent="0.25">
      <c r="A3596" s="23">
        <v>43284</v>
      </c>
      <c r="B3596" s="25">
        <v>9.3090097137478178E-3</v>
      </c>
    </row>
    <row r="3597" spans="1:2" x14ac:dyDescent="0.25">
      <c r="A3597" s="23">
        <v>43286</v>
      </c>
      <c r="B3597" s="25">
        <v>9.3297003257912792E-3</v>
      </c>
    </row>
    <row r="3598" spans="1:2" x14ac:dyDescent="0.25">
      <c r="A3598" s="23">
        <v>43287</v>
      </c>
      <c r="B3598" s="25">
        <v>9.3684432873457624E-3</v>
      </c>
    </row>
    <row r="3599" spans="1:2" x14ac:dyDescent="0.25">
      <c r="A3599" s="23">
        <v>43290</v>
      </c>
      <c r="B3599" s="25">
        <v>9.2594474059761733E-3</v>
      </c>
    </row>
    <row r="3600" spans="1:2" x14ac:dyDescent="0.25">
      <c r="A3600" s="23">
        <v>43291</v>
      </c>
      <c r="B3600" s="25">
        <v>9.2684381926890769E-3</v>
      </c>
    </row>
    <row r="3601" spans="1:2" x14ac:dyDescent="0.25">
      <c r="A3601" s="23">
        <v>43292</v>
      </c>
      <c r="B3601" s="25">
        <v>9.246069650835409E-3</v>
      </c>
    </row>
    <row r="3602" spans="1:2" x14ac:dyDescent="0.25">
      <c r="A3602" s="23">
        <v>43293</v>
      </c>
      <c r="B3602" s="25">
        <v>9.2516832631197587E-3</v>
      </c>
    </row>
    <row r="3603" spans="1:2" x14ac:dyDescent="0.25">
      <c r="A3603" s="23">
        <v>43294</v>
      </c>
      <c r="B3603" s="25">
        <v>9.2704112322670174E-3</v>
      </c>
    </row>
    <row r="3604" spans="1:2" x14ac:dyDescent="0.25">
      <c r="A3604" s="23">
        <v>43297</v>
      </c>
      <c r="B3604" s="25">
        <v>9.2967979160893943E-3</v>
      </c>
    </row>
    <row r="3605" spans="1:2" x14ac:dyDescent="0.25">
      <c r="A3605" s="23">
        <v>43298</v>
      </c>
      <c r="B3605" s="25">
        <v>9.3036173767218067E-3</v>
      </c>
    </row>
    <row r="3606" spans="1:2" x14ac:dyDescent="0.25">
      <c r="A3606" s="23">
        <v>43299</v>
      </c>
      <c r="B3606" s="25">
        <v>9.3097753565365426E-3</v>
      </c>
    </row>
    <row r="3607" spans="1:2" x14ac:dyDescent="0.25">
      <c r="A3607" s="23">
        <v>43300</v>
      </c>
      <c r="B3607" s="25">
        <v>9.3390252703300369E-3</v>
      </c>
    </row>
    <row r="3608" spans="1:2" x14ac:dyDescent="0.25">
      <c r="A3608" s="23">
        <v>43301</v>
      </c>
      <c r="B3608" s="25">
        <v>9.361813651309836E-3</v>
      </c>
    </row>
    <row r="3609" spans="1:2" x14ac:dyDescent="0.25">
      <c r="A3609" s="23">
        <v>43304</v>
      </c>
      <c r="B3609" s="25">
        <v>9.414210451196281E-3</v>
      </c>
    </row>
    <row r="3610" spans="1:2" x14ac:dyDescent="0.25">
      <c r="A3610" s="23">
        <v>43305</v>
      </c>
      <c r="B3610" s="25">
        <v>9.4409019376042735E-3</v>
      </c>
    </row>
    <row r="3611" spans="1:2" x14ac:dyDescent="0.25">
      <c r="A3611" s="23">
        <v>43306</v>
      </c>
      <c r="B3611" s="25">
        <v>9.4557498020650943E-3</v>
      </c>
    </row>
    <row r="3612" spans="1:2" x14ac:dyDescent="0.25">
      <c r="A3612" s="23">
        <v>43307</v>
      </c>
      <c r="B3612" s="25">
        <v>9.4573770459926987E-3</v>
      </c>
    </row>
    <row r="3613" spans="1:2" x14ac:dyDescent="0.25">
      <c r="A3613" s="23">
        <v>43308</v>
      </c>
      <c r="B3613" s="25">
        <v>9.4642594103027111E-3</v>
      </c>
    </row>
    <row r="3614" spans="1:2" x14ac:dyDescent="0.25">
      <c r="A3614" s="23">
        <v>43311</v>
      </c>
      <c r="B3614" s="25">
        <v>9.506063865504899E-3</v>
      </c>
    </row>
    <row r="3615" spans="1:2" x14ac:dyDescent="0.25">
      <c r="A3615" s="23">
        <v>43312</v>
      </c>
      <c r="B3615" s="25">
        <v>9.5491248579488985E-3</v>
      </c>
    </row>
    <row r="3616" spans="1:2" x14ac:dyDescent="0.25">
      <c r="A3616" s="23">
        <v>43313</v>
      </c>
      <c r="B3616" s="25">
        <v>9.549788624707567E-3</v>
      </c>
    </row>
    <row r="3617" spans="1:2" x14ac:dyDescent="0.25">
      <c r="A3617" s="23">
        <v>43314</v>
      </c>
      <c r="B3617" s="25">
        <v>9.5614877820020538E-3</v>
      </c>
    </row>
    <row r="3618" spans="1:2" x14ac:dyDescent="0.25">
      <c r="A3618" s="23">
        <v>43315</v>
      </c>
      <c r="B3618" s="25">
        <v>9.5820549490295281E-3</v>
      </c>
    </row>
    <row r="3619" spans="1:2" x14ac:dyDescent="0.25">
      <c r="A3619" s="23">
        <v>43318</v>
      </c>
      <c r="B3619" s="25">
        <v>9.6110430697342597E-3</v>
      </c>
    </row>
    <row r="3620" spans="1:2" x14ac:dyDescent="0.25">
      <c r="A3620" s="23">
        <v>43319</v>
      </c>
      <c r="B3620" s="25">
        <v>9.530213351575556E-3</v>
      </c>
    </row>
    <row r="3621" spans="1:2" x14ac:dyDescent="0.25">
      <c r="A3621" s="23">
        <v>43320</v>
      </c>
      <c r="B3621" s="25">
        <v>9.4363859284753993E-3</v>
      </c>
    </row>
    <row r="3622" spans="1:2" x14ac:dyDescent="0.25">
      <c r="A3622" s="23">
        <v>43321</v>
      </c>
      <c r="B3622" s="25">
        <v>9.445100209694024E-3</v>
      </c>
    </row>
    <row r="3623" spans="1:2" x14ac:dyDescent="0.25">
      <c r="A3623" s="23">
        <v>43322</v>
      </c>
      <c r="B3623" s="25">
        <v>9.4636029621286699E-3</v>
      </c>
    </row>
    <row r="3624" spans="1:2" x14ac:dyDescent="0.25">
      <c r="A3624" s="23">
        <v>43325</v>
      </c>
      <c r="B3624" s="25">
        <v>9.4745183912996467E-3</v>
      </c>
    </row>
    <row r="3625" spans="1:2" x14ac:dyDescent="0.25">
      <c r="A3625" s="23">
        <v>43326</v>
      </c>
      <c r="B3625" s="25">
        <v>9.480121717500678E-3</v>
      </c>
    </row>
    <row r="3626" spans="1:2" x14ac:dyDescent="0.25">
      <c r="A3626" s="23">
        <v>43327</v>
      </c>
      <c r="B3626" s="25">
        <v>9.4726304407737327E-3</v>
      </c>
    </row>
    <row r="3627" spans="1:2" x14ac:dyDescent="0.25">
      <c r="A3627" s="23">
        <v>43328</v>
      </c>
      <c r="B3627" s="25">
        <v>9.4857377475829896E-3</v>
      </c>
    </row>
    <row r="3628" spans="1:2" x14ac:dyDescent="0.25">
      <c r="A3628" s="23">
        <v>43329</v>
      </c>
      <c r="B3628" s="25">
        <v>9.4185791862939627E-3</v>
      </c>
    </row>
    <row r="3629" spans="1:2" x14ac:dyDescent="0.25">
      <c r="A3629" s="23">
        <v>43332</v>
      </c>
      <c r="B3629" s="25">
        <v>9.4179462024901461E-3</v>
      </c>
    </row>
    <row r="3630" spans="1:2" x14ac:dyDescent="0.25">
      <c r="A3630" s="23">
        <v>43333</v>
      </c>
      <c r="B3630" s="25">
        <v>9.4347907452563273E-3</v>
      </c>
    </row>
    <row r="3631" spans="1:2" x14ac:dyDescent="0.25">
      <c r="A3631" s="23">
        <v>43334</v>
      </c>
      <c r="B3631" s="25">
        <v>9.4490231316535223E-3</v>
      </c>
    </row>
    <row r="3632" spans="1:2" x14ac:dyDescent="0.25">
      <c r="A3632" s="23">
        <v>43335</v>
      </c>
      <c r="B3632" s="25">
        <v>9.4400323629069138E-3</v>
      </c>
    </row>
    <row r="3633" spans="1:2" x14ac:dyDescent="0.25">
      <c r="A3633" s="23">
        <v>43336</v>
      </c>
      <c r="B3633" s="25">
        <v>9.4769096390756591E-3</v>
      </c>
    </row>
    <row r="3634" spans="1:2" x14ac:dyDescent="0.25">
      <c r="A3634" s="23">
        <v>43339</v>
      </c>
      <c r="B3634" s="25">
        <v>9.4950677008538431E-3</v>
      </c>
    </row>
    <row r="3635" spans="1:2" x14ac:dyDescent="0.25">
      <c r="A3635" s="23">
        <v>43340</v>
      </c>
      <c r="B3635" s="25">
        <v>9.5052641053385845E-3</v>
      </c>
    </row>
    <row r="3636" spans="1:2" x14ac:dyDescent="0.25">
      <c r="A3636" s="23">
        <v>43341</v>
      </c>
      <c r="B3636" s="25">
        <v>9.5149469565287692E-3</v>
      </c>
    </row>
    <row r="3637" spans="1:2" x14ac:dyDescent="0.25">
      <c r="A3637" s="23">
        <v>43342</v>
      </c>
      <c r="B3637" s="25">
        <v>9.4636083083494693E-3</v>
      </c>
    </row>
    <row r="3638" spans="1:2" x14ac:dyDescent="0.25">
      <c r="A3638" s="23">
        <v>43343</v>
      </c>
      <c r="B3638" s="25">
        <v>9.4798007788778893E-3</v>
      </c>
    </row>
    <row r="3639" spans="1:2" x14ac:dyDescent="0.25">
      <c r="A3639" s="23">
        <v>43347</v>
      </c>
      <c r="B3639" s="25">
        <v>9.5102485917706314E-3</v>
      </c>
    </row>
    <row r="3640" spans="1:2" x14ac:dyDescent="0.25">
      <c r="A3640" s="23">
        <v>43348</v>
      </c>
      <c r="B3640" s="25">
        <v>9.3774689719976489E-3</v>
      </c>
    </row>
    <row r="3641" spans="1:2" x14ac:dyDescent="0.25">
      <c r="A3641" s="23">
        <v>43349</v>
      </c>
      <c r="B3641" s="25">
        <v>9.36708307098022E-3</v>
      </c>
    </row>
    <row r="3642" spans="1:2" x14ac:dyDescent="0.25">
      <c r="A3642" s="23">
        <v>43350</v>
      </c>
      <c r="B3642" s="25">
        <v>9.2856235299711987E-3</v>
      </c>
    </row>
    <row r="3643" spans="1:2" x14ac:dyDescent="0.25">
      <c r="A3643" s="23">
        <v>43353</v>
      </c>
      <c r="B3643" s="25">
        <v>9.30796425567193E-3</v>
      </c>
    </row>
    <row r="3644" spans="1:2" x14ac:dyDescent="0.25">
      <c r="A3644" s="23">
        <v>43354</v>
      </c>
      <c r="B3644" s="25">
        <v>9.2061068645579169E-3</v>
      </c>
    </row>
    <row r="3645" spans="1:2" x14ac:dyDescent="0.25">
      <c r="A3645" s="23">
        <v>43355</v>
      </c>
      <c r="B3645" s="25">
        <v>9.2112677415785438E-3</v>
      </c>
    </row>
    <row r="3646" spans="1:2" x14ac:dyDescent="0.25">
      <c r="A3646" s="23">
        <v>43356</v>
      </c>
      <c r="B3646" s="25">
        <v>9.2196453849116011E-3</v>
      </c>
    </row>
    <row r="3647" spans="1:2" x14ac:dyDescent="0.25">
      <c r="A3647" s="23">
        <v>43357</v>
      </c>
      <c r="B3647" s="25">
        <v>9.2235348991653865E-3</v>
      </c>
    </row>
    <row r="3648" spans="1:2" x14ac:dyDescent="0.25">
      <c r="A3648" s="23">
        <v>43360</v>
      </c>
      <c r="B3648" s="25">
        <v>9.2278224327833058E-3</v>
      </c>
    </row>
    <row r="3649" spans="1:2" x14ac:dyDescent="0.25">
      <c r="A3649" s="23">
        <v>43361</v>
      </c>
      <c r="B3649" s="25">
        <v>9.2538379394693226E-3</v>
      </c>
    </row>
    <row r="3650" spans="1:2" x14ac:dyDescent="0.25">
      <c r="A3650" s="23">
        <v>43362</v>
      </c>
      <c r="B3650" s="25">
        <v>9.2711736331438921E-3</v>
      </c>
    </row>
    <row r="3651" spans="1:2" x14ac:dyDescent="0.25">
      <c r="A3651" s="23">
        <v>43363</v>
      </c>
      <c r="B3651" s="25">
        <v>9.2993053977763473E-3</v>
      </c>
    </row>
    <row r="3652" spans="1:2" x14ac:dyDescent="0.25">
      <c r="A3652" s="23">
        <v>43364</v>
      </c>
      <c r="B3652" s="25">
        <v>9.323325391798809E-3</v>
      </c>
    </row>
    <row r="3653" spans="1:2" x14ac:dyDescent="0.25">
      <c r="A3653" s="23">
        <v>43367</v>
      </c>
      <c r="B3653" s="25">
        <v>9.351806073224278E-3</v>
      </c>
    </row>
    <row r="3654" spans="1:2" x14ac:dyDescent="0.25">
      <c r="A3654" s="23">
        <v>43368</v>
      </c>
      <c r="B3654" s="25">
        <v>9.3426805682068625E-3</v>
      </c>
    </row>
    <row r="3655" spans="1:2" x14ac:dyDescent="0.25">
      <c r="A3655" s="23">
        <v>43369</v>
      </c>
      <c r="B3655" s="25">
        <v>9.3103613399645457E-3</v>
      </c>
    </row>
    <row r="3656" spans="1:2" x14ac:dyDescent="0.25">
      <c r="A3656" s="23">
        <v>43370</v>
      </c>
      <c r="B3656" s="25">
        <v>9.3439210002435047E-3</v>
      </c>
    </row>
    <row r="3657" spans="1:2" x14ac:dyDescent="0.25">
      <c r="A3657" s="23">
        <v>43371</v>
      </c>
      <c r="B3657" s="25">
        <v>9.4266430386955591E-3</v>
      </c>
    </row>
    <row r="3658" spans="1:2" x14ac:dyDescent="0.25">
      <c r="A3658" s="23">
        <v>43374</v>
      </c>
      <c r="B3658" s="25">
        <v>9.3725371176909267E-3</v>
      </c>
    </row>
    <row r="3659" spans="1:2" x14ac:dyDescent="0.25">
      <c r="A3659" s="23">
        <v>43375</v>
      </c>
      <c r="B3659" s="25">
        <v>9.3807809493959837E-3</v>
      </c>
    </row>
    <row r="3660" spans="1:2" x14ac:dyDescent="0.25">
      <c r="A3660" s="23">
        <v>43376</v>
      </c>
      <c r="B3660" s="25">
        <v>9.3880112126096815E-3</v>
      </c>
    </row>
    <row r="3661" spans="1:2" x14ac:dyDescent="0.25">
      <c r="A3661" s="23">
        <v>43377</v>
      </c>
      <c r="B3661" s="25">
        <v>9.3705725753210345E-3</v>
      </c>
    </row>
    <row r="3662" spans="1:2" x14ac:dyDescent="0.25">
      <c r="A3662" s="23">
        <v>43378</v>
      </c>
      <c r="B3662" s="25">
        <v>9.2948560387486889E-3</v>
      </c>
    </row>
    <row r="3663" spans="1:2" x14ac:dyDescent="0.25">
      <c r="A3663" s="23">
        <v>43381</v>
      </c>
      <c r="B3663" s="25">
        <v>9.0950350203553576E-3</v>
      </c>
    </row>
    <row r="3664" spans="1:2" x14ac:dyDescent="0.25">
      <c r="A3664" s="23">
        <v>43382</v>
      </c>
      <c r="B3664" s="25">
        <v>9.1048232650317029E-3</v>
      </c>
    </row>
    <row r="3665" spans="1:2" x14ac:dyDescent="0.25">
      <c r="A3665" s="23">
        <v>43383</v>
      </c>
      <c r="B3665" s="25">
        <v>9.075989363266812E-3</v>
      </c>
    </row>
    <row r="3666" spans="1:2" x14ac:dyDescent="0.25">
      <c r="A3666" s="23">
        <v>43384</v>
      </c>
      <c r="B3666" s="25">
        <v>9.1001492853024502E-3</v>
      </c>
    </row>
    <row r="3667" spans="1:2" x14ac:dyDescent="0.25">
      <c r="A3667" s="23">
        <v>43385</v>
      </c>
      <c r="B3667" s="25">
        <v>9.0917144506457159E-3</v>
      </c>
    </row>
    <row r="3668" spans="1:2" x14ac:dyDescent="0.25">
      <c r="A3668" s="23">
        <v>43388</v>
      </c>
      <c r="B3668" s="25">
        <v>9.070747893241915E-3</v>
      </c>
    </row>
    <row r="3669" spans="1:2" x14ac:dyDescent="0.25">
      <c r="A3669" s="23">
        <v>43389</v>
      </c>
      <c r="B3669" s="25">
        <v>9.0406236610944823E-3</v>
      </c>
    </row>
    <row r="3670" spans="1:2" x14ac:dyDescent="0.25">
      <c r="A3670" s="23">
        <v>43390</v>
      </c>
      <c r="B3670" s="25">
        <v>9.0252780306516733E-3</v>
      </c>
    </row>
    <row r="3671" spans="1:2" x14ac:dyDescent="0.25">
      <c r="A3671" s="23">
        <v>43391</v>
      </c>
      <c r="B3671" s="25">
        <v>8.8932199925455535E-3</v>
      </c>
    </row>
    <row r="3672" spans="1:2" x14ac:dyDescent="0.25">
      <c r="A3672" s="23">
        <v>43392</v>
      </c>
      <c r="B3672" s="25">
        <v>8.8925994447823786E-3</v>
      </c>
    </row>
    <row r="3673" spans="1:2" x14ac:dyDescent="0.25">
      <c r="A3673" s="23">
        <v>43395</v>
      </c>
      <c r="B3673" s="25">
        <v>8.8960040623264902E-3</v>
      </c>
    </row>
    <row r="3674" spans="1:2" x14ac:dyDescent="0.25">
      <c r="A3674" s="23">
        <v>43396</v>
      </c>
      <c r="B3674" s="25">
        <v>8.8984272754941696E-3</v>
      </c>
    </row>
    <row r="3675" spans="1:2" x14ac:dyDescent="0.25">
      <c r="A3675" s="23">
        <v>43397</v>
      </c>
      <c r="B3675" s="25">
        <v>8.8741223348707265E-3</v>
      </c>
    </row>
    <row r="3676" spans="1:2" x14ac:dyDescent="0.25">
      <c r="A3676" s="23">
        <v>43398</v>
      </c>
      <c r="B3676" s="25">
        <v>8.8476383626121535E-3</v>
      </c>
    </row>
    <row r="3677" spans="1:2" x14ac:dyDescent="0.25">
      <c r="A3677" s="23">
        <v>43399</v>
      </c>
      <c r="B3677" s="25">
        <v>8.8333530790367654E-3</v>
      </c>
    </row>
    <row r="3678" spans="1:2" x14ac:dyDescent="0.25">
      <c r="A3678" s="23">
        <v>43402</v>
      </c>
      <c r="B3678" s="25">
        <v>8.8161878088071077E-3</v>
      </c>
    </row>
    <row r="3679" spans="1:2" x14ac:dyDescent="0.25">
      <c r="A3679" s="23">
        <v>43403</v>
      </c>
      <c r="B3679" s="25">
        <v>8.7996402267589424E-3</v>
      </c>
    </row>
    <row r="3680" spans="1:2" x14ac:dyDescent="0.25">
      <c r="A3680" s="23">
        <v>43404</v>
      </c>
      <c r="B3680" s="25">
        <v>8.7744955495083765E-3</v>
      </c>
    </row>
    <row r="3681" spans="1:2" x14ac:dyDescent="0.25">
      <c r="A3681" s="23">
        <v>43405</v>
      </c>
      <c r="B3681" s="25">
        <v>8.7530474812296255E-3</v>
      </c>
    </row>
    <row r="3682" spans="1:2" x14ac:dyDescent="0.25">
      <c r="A3682" s="23">
        <v>43406</v>
      </c>
      <c r="B3682" s="25">
        <v>8.7784721230792506E-3</v>
      </c>
    </row>
    <row r="3683" spans="1:2" x14ac:dyDescent="0.25">
      <c r="A3683" s="23">
        <v>43409</v>
      </c>
      <c r="B3683" s="25">
        <v>8.5957066402937432E-3</v>
      </c>
    </row>
    <row r="3684" spans="1:2" x14ac:dyDescent="0.25">
      <c r="A3684" s="23">
        <v>43410</v>
      </c>
      <c r="B3684" s="25">
        <v>8.5724956164205945E-3</v>
      </c>
    </row>
    <row r="3685" spans="1:2" x14ac:dyDescent="0.25">
      <c r="A3685" s="23">
        <v>43411</v>
      </c>
      <c r="B3685" s="25">
        <v>8.2710607387765922E-3</v>
      </c>
    </row>
    <row r="3686" spans="1:2" x14ac:dyDescent="0.25">
      <c r="A3686" s="23">
        <v>43412</v>
      </c>
      <c r="B3686" s="25">
        <v>8.2462837978871661E-3</v>
      </c>
    </row>
    <row r="3687" spans="1:2" x14ac:dyDescent="0.25">
      <c r="A3687" s="23">
        <v>43413</v>
      </c>
      <c r="B3687" s="25">
        <v>8.2218779147507082E-3</v>
      </c>
    </row>
    <row r="3688" spans="1:2" x14ac:dyDescent="0.25">
      <c r="A3688" s="23">
        <v>43416</v>
      </c>
      <c r="B3688" s="25">
        <v>8.1491167908314122E-3</v>
      </c>
    </row>
    <row r="3689" spans="1:2" x14ac:dyDescent="0.25">
      <c r="A3689" s="23">
        <v>43417</v>
      </c>
      <c r="B3689" s="25">
        <v>8.1503207387505494E-3</v>
      </c>
    </row>
    <row r="3690" spans="1:2" x14ac:dyDescent="0.25">
      <c r="A3690" s="23">
        <v>43418</v>
      </c>
      <c r="B3690" s="25">
        <v>8.1171206622503433E-3</v>
      </c>
    </row>
    <row r="3691" spans="1:2" x14ac:dyDescent="0.25">
      <c r="A3691" s="23">
        <v>43419</v>
      </c>
      <c r="B3691" s="25">
        <v>8.1562809151538573E-3</v>
      </c>
    </row>
    <row r="3692" spans="1:2" x14ac:dyDescent="0.25">
      <c r="A3692" s="23">
        <v>43420</v>
      </c>
      <c r="B3692" s="25">
        <v>8.1425123226825935E-3</v>
      </c>
    </row>
    <row r="3693" spans="1:2" x14ac:dyDescent="0.25">
      <c r="A3693" s="23">
        <v>43423</v>
      </c>
      <c r="B3693" s="25">
        <v>8.047981285219441E-3</v>
      </c>
    </row>
    <row r="3694" spans="1:2" x14ac:dyDescent="0.25">
      <c r="A3694" s="23">
        <v>43424</v>
      </c>
      <c r="B3694" s="25">
        <v>8.044669848433994E-3</v>
      </c>
    </row>
    <row r="3695" spans="1:2" x14ac:dyDescent="0.25">
      <c r="A3695" s="23">
        <v>43425</v>
      </c>
      <c r="B3695" s="25">
        <v>8.0130832252487405E-3</v>
      </c>
    </row>
    <row r="3696" spans="1:2" x14ac:dyDescent="0.25">
      <c r="A3696" s="23">
        <v>43427</v>
      </c>
      <c r="B3696" s="25">
        <v>7.966139681984119E-3</v>
      </c>
    </row>
    <row r="3697" spans="1:2" x14ac:dyDescent="0.25">
      <c r="A3697" s="23">
        <v>43430</v>
      </c>
      <c r="B3697" s="25">
        <v>7.8787851048658375E-3</v>
      </c>
    </row>
    <row r="3698" spans="1:2" x14ac:dyDescent="0.25">
      <c r="A3698" s="23">
        <v>43431</v>
      </c>
      <c r="B3698" s="25">
        <v>7.8536165048717077E-3</v>
      </c>
    </row>
    <row r="3699" spans="1:2" x14ac:dyDescent="0.25">
      <c r="A3699" s="23">
        <v>43432</v>
      </c>
      <c r="B3699" s="25">
        <v>7.8220812559754993E-3</v>
      </c>
    </row>
    <row r="3700" spans="1:2" x14ac:dyDescent="0.25">
      <c r="A3700" s="23">
        <v>43433</v>
      </c>
      <c r="B3700" s="25">
        <v>7.800536907001554E-3</v>
      </c>
    </row>
    <row r="3701" spans="1:2" x14ac:dyDescent="0.25">
      <c r="A3701" s="23">
        <v>43434</v>
      </c>
      <c r="B3701" s="25">
        <v>7.7926603657882954E-3</v>
      </c>
    </row>
    <row r="3702" spans="1:2" x14ac:dyDescent="0.25">
      <c r="A3702" s="23">
        <v>43437</v>
      </c>
      <c r="B3702" s="25">
        <v>7.7327881661248821E-3</v>
      </c>
    </row>
    <row r="3703" spans="1:2" x14ac:dyDescent="0.25">
      <c r="A3703" s="23">
        <v>43438</v>
      </c>
      <c r="B3703" s="25">
        <v>7.7203287132849852E-3</v>
      </c>
    </row>
    <row r="3704" spans="1:2" x14ac:dyDescent="0.25">
      <c r="A3704" s="23">
        <v>43440</v>
      </c>
      <c r="B3704" s="25">
        <v>7.7221698995169064E-3</v>
      </c>
    </row>
    <row r="3705" spans="1:2" x14ac:dyDescent="0.25">
      <c r="A3705" s="23">
        <v>43441</v>
      </c>
      <c r="B3705" s="25">
        <v>7.716732535447246E-3</v>
      </c>
    </row>
    <row r="3706" spans="1:2" x14ac:dyDescent="0.25">
      <c r="A3706" s="23">
        <v>43444</v>
      </c>
      <c r="B3706" s="25">
        <v>7.6088231238207182E-3</v>
      </c>
    </row>
    <row r="3707" spans="1:2" x14ac:dyDescent="0.25">
      <c r="A3707" s="23">
        <v>43445</v>
      </c>
      <c r="B3707" s="25">
        <v>7.5773723563876683E-3</v>
      </c>
    </row>
    <row r="3708" spans="1:2" x14ac:dyDescent="0.25">
      <c r="A3708" s="23">
        <v>43446</v>
      </c>
      <c r="B3708" s="25">
        <v>7.5462084932242934E-3</v>
      </c>
    </row>
    <row r="3709" spans="1:2" x14ac:dyDescent="0.25">
      <c r="A3709" s="23">
        <v>43447</v>
      </c>
      <c r="B3709" s="25">
        <v>7.5097133490493739E-3</v>
      </c>
    </row>
    <row r="3710" spans="1:2" x14ac:dyDescent="0.25">
      <c r="A3710" s="23">
        <v>43448</v>
      </c>
      <c r="B3710" s="25">
        <v>7.484773169299519E-3</v>
      </c>
    </row>
    <row r="3711" spans="1:2" x14ac:dyDescent="0.25">
      <c r="A3711" s="23">
        <v>43451</v>
      </c>
      <c r="B3711" s="25">
        <v>7.4243070942090483E-3</v>
      </c>
    </row>
    <row r="3712" spans="1:2" x14ac:dyDescent="0.25">
      <c r="A3712" s="23">
        <v>43452</v>
      </c>
      <c r="B3712" s="25">
        <v>7.399256798507059E-3</v>
      </c>
    </row>
    <row r="3713" spans="1:2" x14ac:dyDescent="0.25">
      <c r="A3713" s="23">
        <v>43453</v>
      </c>
      <c r="B3713" s="25">
        <v>7.364427856543676E-3</v>
      </c>
    </row>
    <row r="3714" spans="1:2" x14ac:dyDescent="0.25">
      <c r="A3714" s="23">
        <v>43454</v>
      </c>
      <c r="B3714" s="25">
        <v>7.3655127766421025E-3</v>
      </c>
    </row>
    <row r="3715" spans="1:2" x14ac:dyDescent="0.25">
      <c r="A3715" s="23">
        <v>43455</v>
      </c>
      <c r="B3715" s="25">
        <v>7.3851022967501567E-3</v>
      </c>
    </row>
    <row r="3716" spans="1:2" x14ac:dyDescent="0.25">
      <c r="A3716" s="23">
        <v>43458</v>
      </c>
      <c r="B3716" s="25">
        <v>7.3222177896614671E-3</v>
      </c>
    </row>
    <row r="3717" spans="1:2" x14ac:dyDescent="0.25">
      <c r="A3717" s="23">
        <v>43460</v>
      </c>
      <c r="B3717" s="25">
        <v>7.2204363776458003E-3</v>
      </c>
    </row>
    <row r="3718" spans="1:2" x14ac:dyDescent="0.25">
      <c r="A3718" s="23">
        <v>43461</v>
      </c>
      <c r="B3718" s="25">
        <v>7.147579678049798E-3</v>
      </c>
    </row>
    <row r="3719" spans="1:2" x14ac:dyDescent="0.25">
      <c r="A3719" s="23">
        <v>43462</v>
      </c>
      <c r="B3719" s="25">
        <v>7.158830688150486E-3</v>
      </c>
    </row>
    <row r="3720" spans="1:2" x14ac:dyDescent="0.25">
      <c r="A3720" s="23">
        <v>43465</v>
      </c>
      <c r="B3720" s="25">
        <v>7.0683438826975031E-3</v>
      </c>
    </row>
    <row r="3721" spans="1:2" x14ac:dyDescent="0.25">
      <c r="A3721" s="23">
        <v>43467</v>
      </c>
      <c r="B3721" s="25">
        <v>7.011283302378768E-3</v>
      </c>
    </row>
    <row r="3722" spans="1:2" x14ac:dyDescent="0.25">
      <c r="A3722" s="23">
        <v>43468</v>
      </c>
      <c r="B3722" s="25">
        <v>6.9363901957175678E-3</v>
      </c>
    </row>
    <row r="3723" spans="1:2" x14ac:dyDescent="0.25">
      <c r="A3723" s="23">
        <v>43469</v>
      </c>
      <c r="B3723" s="25">
        <v>6.905024831722173E-3</v>
      </c>
    </row>
    <row r="3724" spans="1:2" x14ac:dyDescent="0.25">
      <c r="A3724" s="23">
        <v>43472</v>
      </c>
      <c r="B3724" s="25">
        <v>6.8295436330567671E-3</v>
      </c>
    </row>
    <row r="3725" spans="1:2" x14ac:dyDescent="0.25">
      <c r="A3725" s="23">
        <v>43473</v>
      </c>
      <c r="B3725" s="25">
        <v>6.7717829870332924E-3</v>
      </c>
    </row>
    <row r="3726" spans="1:2" x14ac:dyDescent="0.25">
      <c r="A3726" s="23">
        <v>43474</v>
      </c>
      <c r="B3726" s="25">
        <v>6.7519514661165125E-3</v>
      </c>
    </row>
    <row r="3727" spans="1:2" x14ac:dyDescent="0.25">
      <c r="A3727" s="23">
        <v>43475</v>
      </c>
      <c r="B3727" s="25">
        <v>6.7331795061325028E-3</v>
      </c>
    </row>
    <row r="3728" spans="1:2" x14ac:dyDescent="0.25">
      <c r="A3728" s="23">
        <v>43476</v>
      </c>
      <c r="B3728" s="25">
        <v>6.7100354388784922E-3</v>
      </c>
    </row>
    <row r="3729" spans="1:2" x14ac:dyDescent="0.25">
      <c r="A3729" s="23">
        <v>43479</v>
      </c>
      <c r="B3729" s="25">
        <v>6.6365845998719308E-3</v>
      </c>
    </row>
    <row r="3730" spans="1:2" x14ac:dyDescent="0.25">
      <c r="A3730" s="23">
        <v>43480</v>
      </c>
      <c r="B3730" s="25">
        <v>6.622577204301594E-3</v>
      </c>
    </row>
    <row r="3731" spans="1:2" x14ac:dyDescent="0.25">
      <c r="A3731" s="23">
        <v>43481</v>
      </c>
      <c r="B3731" s="25">
        <v>6.6097265337301536E-3</v>
      </c>
    </row>
    <row r="3732" spans="1:2" x14ac:dyDescent="0.25">
      <c r="A3732" s="23">
        <v>43482</v>
      </c>
      <c r="B3732" s="25">
        <v>6.5885970530172866E-3</v>
      </c>
    </row>
    <row r="3733" spans="1:2" x14ac:dyDescent="0.25">
      <c r="A3733" s="23">
        <v>43483</v>
      </c>
      <c r="B3733" s="25">
        <v>6.573803030793135E-3</v>
      </c>
    </row>
    <row r="3734" spans="1:2" x14ac:dyDescent="0.25">
      <c r="A3734" s="23">
        <v>43487</v>
      </c>
      <c r="B3734" s="25">
        <v>6.5376636474372418E-3</v>
      </c>
    </row>
    <row r="3735" spans="1:2" x14ac:dyDescent="0.25">
      <c r="A3735" s="23">
        <v>43488</v>
      </c>
      <c r="B3735" s="25">
        <v>6.5245965004576689E-3</v>
      </c>
    </row>
    <row r="3736" spans="1:2" x14ac:dyDescent="0.25">
      <c r="A3736" s="23">
        <v>43489</v>
      </c>
      <c r="B3736" s="25">
        <v>6.5017643907268052E-3</v>
      </c>
    </row>
    <row r="3737" spans="1:2" x14ac:dyDescent="0.25">
      <c r="A3737" s="23">
        <v>43490</v>
      </c>
      <c r="B3737" s="25">
        <v>6.5169909440951912E-3</v>
      </c>
    </row>
    <row r="3738" spans="1:2" x14ac:dyDescent="0.25">
      <c r="A3738" s="23">
        <v>43493</v>
      </c>
      <c r="B3738" s="25">
        <v>6.4656267120115629E-3</v>
      </c>
    </row>
    <row r="3739" spans="1:2" x14ac:dyDescent="0.25">
      <c r="A3739" s="23">
        <v>43494</v>
      </c>
      <c r="B3739" s="25">
        <v>6.4537601529410793E-3</v>
      </c>
    </row>
    <row r="3740" spans="1:2" x14ac:dyDescent="0.25">
      <c r="A3740" s="23">
        <v>43495</v>
      </c>
      <c r="B3740" s="25">
        <v>6.4298489077014853E-3</v>
      </c>
    </row>
    <row r="3741" spans="1:2" x14ac:dyDescent="0.25">
      <c r="A3741" s="23">
        <v>43496</v>
      </c>
      <c r="B3741" s="25">
        <v>6.3935596753157409E-3</v>
      </c>
    </row>
    <row r="3742" spans="1:2" x14ac:dyDescent="0.25">
      <c r="A3742" s="23">
        <v>43497</v>
      </c>
      <c r="B3742" s="25">
        <v>6.3514255253060981E-3</v>
      </c>
    </row>
    <row r="3743" spans="1:2" x14ac:dyDescent="0.25">
      <c r="A3743" s="23">
        <v>43500</v>
      </c>
      <c r="B3743" s="25">
        <v>6.2966393642531759E-3</v>
      </c>
    </row>
    <row r="3744" spans="1:2" x14ac:dyDescent="0.25">
      <c r="A3744" s="23">
        <v>43501</v>
      </c>
      <c r="B3744" s="25">
        <v>6.2518176955341787E-3</v>
      </c>
    </row>
    <row r="3745" spans="1:2" x14ac:dyDescent="0.25">
      <c r="A3745" s="23">
        <v>43502</v>
      </c>
      <c r="B3745" s="25">
        <v>6.2313996367713287E-3</v>
      </c>
    </row>
    <row r="3746" spans="1:2" x14ac:dyDescent="0.25">
      <c r="A3746" s="23">
        <v>43503</v>
      </c>
      <c r="B3746" s="25">
        <v>6.1360647430726001E-3</v>
      </c>
    </row>
    <row r="3747" spans="1:2" x14ac:dyDescent="0.25">
      <c r="A3747" s="23">
        <v>43504</v>
      </c>
      <c r="B3747" s="25">
        <v>6.1136930136724832E-3</v>
      </c>
    </row>
    <row r="3748" spans="1:2" x14ac:dyDescent="0.25">
      <c r="A3748" s="23">
        <v>43507</v>
      </c>
      <c r="B3748" s="25">
        <v>6.0489049852077148E-3</v>
      </c>
    </row>
    <row r="3749" spans="1:2" x14ac:dyDescent="0.25">
      <c r="A3749" s="23">
        <v>43508</v>
      </c>
      <c r="B3749" s="25">
        <v>6.0662330132521536E-3</v>
      </c>
    </row>
    <row r="3750" spans="1:2" x14ac:dyDescent="0.25">
      <c r="A3750" s="23">
        <v>43509</v>
      </c>
      <c r="B3750" s="25">
        <v>6.046170762619596E-3</v>
      </c>
    </row>
    <row r="3751" spans="1:2" x14ac:dyDescent="0.25">
      <c r="A3751" s="23">
        <v>43510</v>
      </c>
      <c r="B3751" s="25">
        <v>6.0287437337454008E-3</v>
      </c>
    </row>
    <row r="3752" spans="1:2" x14ac:dyDescent="0.25">
      <c r="A3752" s="23">
        <v>43511</v>
      </c>
      <c r="B3752" s="25">
        <v>6.0225893502476868E-3</v>
      </c>
    </row>
    <row r="3753" spans="1:2" x14ac:dyDescent="0.25">
      <c r="A3753" s="23">
        <v>43515</v>
      </c>
      <c r="B3753" s="25">
        <v>5.9655440171388907E-3</v>
      </c>
    </row>
    <row r="3754" spans="1:2" x14ac:dyDescent="0.25">
      <c r="A3754" s="23">
        <v>43516</v>
      </c>
      <c r="B3754" s="25">
        <v>5.9591073080296209E-3</v>
      </c>
    </row>
    <row r="3755" spans="1:2" x14ac:dyDescent="0.25">
      <c r="A3755" s="23">
        <v>43517</v>
      </c>
      <c r="B3755" s="25">
        <v>5.9429862449063009E-3</v>
      </c>
    </row>
    <row r="3756" spans="1:2" x14ac:dyDescent="0.25">
      <c r="A3756" s="23">
        <v>43518</v>
      </c>
      <c r="B3756" s="25">
        <v>5.9306374993648436E-3</v>
      </c>
    </row>
    <row r="3757" spans="1:2" x14ac:dyDescent="0.25">
      <c r="A3757" s="23">
        <v>43521</v>
      </c>
      <c r="B3757" s="25">
        <v>5.8886189972691128E-3</v>
      </c>
    </row>
    <row r="3758" spans="1:2" x14ac:dyDescent="0.25">
      <c r="A3758" s="23">
        <v>43522</v>
      </c>
      <c r="B3758" s="25">
        <v>5.8751844043838375E-3</v>
      </c>
    </row>
    <row r="3759" spans="1:2" x14ac:dyDescent="0.25">
      <c r="A3759" s="23">
        <v>43523</v>
      </c>
      <c r="B3759" s="25">
        <v>5.8576631022480008E-3</v>
      </c>
    </row>
    <row r="3760" spans="1:2" x14ac:dyDescent="0.25">
      <c r="A3760" s="23">
        <v>43524</v>
      </c>
      <c r="B3760" s="25">
        <v>5.8714933948174064E-3</v>
      </c>
    </row>
    <row r="3761" spans="1:2" x14ac:dyDescent="0.25">
      <c r="A3761" s="23">
        <v>43525</v>
      </c>
      <c r="B3761" s="25">
        <v>5.8095115076193249E-3</v>
      </c>
    </row>
    <row r="3762" spans="1:2" x14ac:dyDescent="0.25">
      <c r="A3762" s="23">
        <v>43528</v>
      </c>
      <c r="B3762" s="25">
        <v>5.7164298471275021E-3</v>
      </c>
    </row>
    <row r="3763" spans="1:2" x14ac:dyDescent="0.25">
      <c r="A3763" s="23">
        <v>43529</v>
      </c>
      <c r="B3763" s="25">
        <v>5.584760687662671E-3</v>
      </c>
    </row>
    <row r="3764" spans="1:2" x14ac:dyDescent="0.25">
      <c r="A3764" s="23">
        <v>43530</v>
      </c>
      <c r="B3764" s="25">
        <v>5.5630467322720367E-3</v>
      </c>
    </row>
    <row r="3765" spans="1:2" x14ac:dyDescent="0.25">
      <c r="A3765" s="23">
        <v>43531</v>
      </c>
      <c r="B3765" s="25">
        <v>5.4113379572300335E-3</v>
      </c>
    </row>
    <row r="3766" spans="1:2" x14ac:dyDescent="0.25">
      <c r="A3766" s="23">
        <v>43532</v>
      </c>
      <c r="B3766" s="25">
        <v>5.3936715313740446E-3</v>
      </c>
    </row>
    <row r="3767" spans="1:2" x14ac:dyDescent="0.25">
      <c r="A3767" s="23">
        <v>43535</v>
      </c>
      <c r="B3767" s="25">
        <v>5.1010127275332717E-3</v>
      </c>
    </row>
    <row r="3768" spans="1:2" x14ac:dyDescent="0.25">
      <c r="A3768" s="23">
        <v>43536</v>
      </c>
      <c r="B3768" s="25">
        <v>5.0827418497589871E-3</v>
      </c>
    </row>
    <row r="3769" spans="1:2" x14ac:dyDescent="0.25">
      <c r="A3769" s="23">
        <v>43537</v>
      </c>
      <c r="B3769" s="25">
        <v>5.0601720825664831E-3</v>
      </c>
    </row>
    <row r="3770" spans="1:2" x14ac:dyDescent="0.25">
      <c r="A3770" s="23">
        <v>43538</v>
      </c>
      <c r="B3770" s="25">
        <v>5.0410305430281799E-3</v>
      </c>
    </row>
    <row r="3771" spans="1:2" x14ac:dyDescent="0.25">
      <c r="A3771" s="23">
        <v>43539</v>
      </c>
      <c r="B3771" s="25">
        <v>5.0206304058353357E-3</v>
      </c>
    </row>
    <row r="3772" spans="1:2" x14ac:dyDescent="0.25">
      <c r="A3772" s="23">
        <v>43542</v>
      </c>
      <c r="B3772" s="25">
        <v>4.960505818985439E-3</v>
      </c>
    </row>
    <row r="3773" spans="1:2" x14ac:dyDescent="0.25">
      <c r="A3773" s="23">
        <v>43543</v>
      </c>
      <c r="B3773" s="25">
        <v>4.9392687545866121E-3</v>
      </c>
    </row>
    <row r="3774" spans="1:2" x14ac:dyDescent="0.25">
      <c r="A3774" s="23">
        <v>43544</v>
      </c>
      <c r="B3774" s="25">
        <v>4.931503444678631E-3</v>
      </c>
    </row>
    <row r="3775" spans="1:2" x14ac:dyDescent="0.25">
      <c r="A3775" s="23">
        <v>43545</v>
      </c>
      <c r="B3775" s="25">
        <v>4.9275923063252236E-3</v>
      </c>
    </row>
    <row r="3776" spans="1:2" x14ac:dyDescent="0.25">
      <c r="A3776" s="23">
        <v>43546</v>
      </c>
      <c r="B3776" s="25">
        <v>4.9296466100174907E-3</v>
      </c>
    </row>
    <row r="3777" spans="1:2" x14ac:dyDescent="0.25">
      <c r="A3777" s="23">
        <v>43549</v>
      </c>
      <c r="B3777" s="25">
        <v>4.9083106024114809E-3</v>
      </c>
    </row>
    <row r="3778" spans="1:2" x14ac:dyDescent="0.25">
      <c r="A3778" s="23">
        <v>43550</v>
      </c>
      <c r="B3778" s="25">
        <v>4.8915378213725269E-3</v>
      </c>
    </row>
    <row r="3779" spans="1:2" x14ac:dyDescent="0.25">
      <c r="A3779" s="23">
        <v>43551</v>
      </c>
      <c r="B3779" s="25">
        <v>4.8751103441202481E-3</v>
      </c>
    </row>
    <row r="3780" spans="1:2" x14ac:dyDescent="0.25">
      <c r="A3780" s="23">
        <v>43552</v>
      </c>
      <c r="B3780" s="25">
        <v>4.8721694294244777E-3</v>
      </c>
    </row>
    <row r="3781" spans="1:2" x14ac:dyDescent="0.25">
      <c r="A3781" s="23">
        <v>43553</v>
      </c>
      <c r="B3781" s="25">
        <v>4.8168744205676628E-3</v>
      </c>
    </row>
    <row r="3782" spans="1:2" x14ac:dyDescent="0.25">
      <c r="A3782" s="23">
        <v>43556</v>
      </c>
      <c r="B3782" s="25">
        <v>4.8190208478000596E-3</v>
      </c>
    </row>
    <row r="3783" spans="1:2" x14ac:dyDescent="0.25">
      <c r="A3783" s="23">
        <v>43557</v>
      </c>
      <c r="B3783" s="25">
        <v>4.802653431766668E-3</v>
      </c>
    </row>
    <row r="3784" spans="1:2" x14ac:dyDescent="0.25">
      <c r="A3784" s="23">
        <v>43558</v>
      </c>
      <c r="B3784" s="25">
        <v>4.7189750596026148E-3</v>
      </c>
    </row>
    <row r="3785" spans="1:2" x14ac:dyDescent="0.25">
      <c r="A3785" s="23">
        <v>43559</v>
      </c>
      <c r="B3785" s="25">
        <v>4.6943418661964387E-3</v>
      </c>
    </row>
    <row r="3786" spans="1:2" x14ac:dyDescent="0.25">
      <c r="A3786" s="23">
        <v>43560</v>
      </c>
      <c r="B3786" s="25">
        <v>4.5288262345339891E-3</v>
      </c>
    </row>
    <row r="3787" spans="1:2" x14ac:dyDescent="0.25">
      <c r="A3787" s="23">
        <v>43563</v>
      </c>
      <c r="B3787" s="25">
        <v>4.4898944577262956E-3</v>
      </c>
    </row>
    <row r="3788" spans="1:2" x14ac:dyDescent="0.25">
      <c r="A3788" s="23">
        <v>43564</v>
      </c>
      <c r="B3788" s="25">
        <v>4.5039571709193371E-3</v>
      </c>
    </row>
    <row r="3789" spans="1:2" x14ac:dyDescent="0.25">
      <c r="A3789" s="23">
        <v>43565</v>
      </c>
      <c r="B3789" s="25">
        <v>4.4842810034924074E-3</v>
      </c>
    </row>
    <row r="3790" spans="1:2" x14ac:dyDescent="0.25">
      <c r="A3790" s="23">
        <v>43566</v>
      </c>
      <c r="B3790" s="25">
        <v>4.4535777492780149E-3</v>
      </c>
    </row>
    <row r="3791" spans="1:2" x14ac:dyDescent="0.25">
      <c r="A3791" s="23">
        <v>43567</v>
      </c>
      <c r="B3791" s="25">
        <v>4.4372815466005022E-3</v>
      </c>
    </row>
    <row r="3792" spans="1:2" x14ac:dyDescent="0.25">
      <c r="A3792" s="23">
        <v>43570</v>
      </c>
      <c r="B3792" s="25">
        <v>4.3843419299365305E-3</v>
      </c>
    </row>
    <row r="3793" spans="1:2" x14ac:dyDescent="0.25">
      <c r="A3793" s="23">
        <v>43571</v>
      </c>
      <c r="B3793" s="25">
        <v>4.3676950802478132E-3</v>
      </c>
    </row>
    <row r="3794" spans="1:2" x14ac:dyDescent="0.25">
      <c r="A3794" s="23">
        <v>43572</v>
      </c>
      <c r="B3794" s="25">
        <v>4.3381913677920103E-3</v>
      </c>
    </row>
    <row r="3795" spans="1:2" x14ac:dyDescent="0.25">
      <c r="A3795" s="23">
        <v>43573</v>
      </c>
      <c r="B3795" s="25">
        <v>4.3323404903896634E-3</v>
      </c>
    </row>
    <row r="3796" spans="1:2" x14ac:dyDescent="0.25">
      <c r="A3796" s="23">
        <v>43577</v>
      </c>
      <c r="B3796" s="25">
        <v>4.3160916538163008E-3</v>
      </c>
    </row>
    <row r="3797" spans="1:2" x14ac:dyDescent="0.25">
      <c r="A3797" s="23">
        <v>43578</v>
      </c>
      <c r="B3797" s="25">
        <v>4.3127401250784292E-3</v>
      </c>
    </row>
    <row r="3798" spans="1:2" x14ac:dyDescent="0.25">
      <c r="A3798" s="23">
        <v>43579</v>
      </c>
      <c r="B3798" s="25">
        <v>4.3042094812053566E-3</v>
      </c>
    </row>
    <row r="3799" spans="1:2" x14ac:dyDescent="0.25">
      <c r="A3799" s="23">
        <v>43580</v>
      </c>
      <c r="B3799" s="25">
        <v>4.2671770507560769E-3</v>
      </c>
    </row>
    <row r="3800" spans="1:2" x14ac:dyDescent="0.25">
      <c r="A3800" s="23">
        <v>43581</v>
      </c>
      <c r="B3800" s="25">
        <v>4.1982942499878551E-3</v>
      </c>
    </row>
    <row r="3801" spans="1:2" x14ac:dyDescent="0.25">
      <c r="A3801" s="23">
        <v>43584</v>
      </c>
      <c r="B3801" s="25">
        <v>4.1523360027757583E-3</v>
      </c>
    </row>
    <row r="3802" spans="1:2" x14ac:dyDescent="0.25">
      <c r="A3802" s="23">
        <v>43585</v>
      </c>
      <c r="B3802" s="25">
        <v>4.1402203629412604E-3</v>
      </c>
    </row>
    <row r="3803" spans="1:2" x14ac:dyDescent="0.25">
      <c r="A3803" s="23">
        <v>43586</v>
      </c>
      <c r="B3803" s="25">
        <v>4.1424177363447168E-3</v>
      </c>
    </row>
    <row r="3804" spans="1:2" x14ac:dyDescent="0.25">
      <c r="A3804" s="23">
        <v>43587</v>
      </c>
      <c r="B3804" s="25">
        <v>4.1304587767969636E-3</v>
      </c>
    </row>
    <row r="3805" spans="1:2" x14ac:dyDescent="0.25">
      <c r="A3805" s="23">
        <v>43588</v>
      </c>
      <c r="B3805" s="25">
        <v>3.9787873277021824E-3</v>
      </c>
    </row>
    <row r="3806" spans="1:2" x14ac:dyDescent="0.25">
      <c r="A3806" s="23">
        <v>43591</v>
      </c>
      <c r="B3806" s="25">
        <v>3.9296399423491835E-3</v>
      </c>
    </row>
    <row r="3807" spans="1:2" x14ac:dyDescent="0.25">
      <c r="A3807" s="23">
        <v>43592</v>
      </c>
      <c r="B3807" s="25">
        <v>3.7616054679507904E-3</v>
      </c>
    </row>
    <row r="3808" spans="1:2" x14ac:dyDescent="0.25">
      <c r="A3808" s="23">
        <v>43593</v>
      </c>
      <c r="B3808" s="25">
        <v>3.7012838150825011E-3</v>
      </c>
    </row>
    <row r="3809" spans="1:2" x14ac:dyDescent="0.25">
      <c r="A3809" s="23">
        <v>43594</v>
      </c>
      <c r="B3809" s="25">
        <v>3.6728918798660803E-3</v>
      </c>
    </row>
    <row r="3810" spans="1:2" x14ac:dyDescent="0.25">
      <c r="A3810" s="23">
        <v>43595</v>
      </c>
      <c r="B3810" s="25">
        <v>3.5840976702783411E-3</v>
      </c>
    </row>
    <row r="3811" spans="1:2" x14ac:dyDescent="0.25">
      <c r="A3811" s="23">
        <v>43598</v>
      </c>
      <c r="B3811" s="25">
        <v>3.510668530769534E-3</v>
      </c>
    </row>
    <row r="3812" spans="1:2" x14ac:dyDescent="0.25">
      <c r="A3812" s="23">
        <v>43599</v>
      </c>
      <c r="B3812" s="25">
        <v>3.4937780836479249E-3</v>
      </c>
    </row>
    <row r="3813" spans="1:2" x14ac:dyDescent="0.25">
      <c r="A3813" s="23">
        <v>43600</v>
      </c>
      <c r="B3813" s="25">
        <v>3.4665660305981394E-3</v>
      </c>
    </row>
    <row r="3814" spans="1:2" x14ac:dyDescent="0.25">
      <c r="A3814" s="23">
        <v>43601</v>
      </c>
      <c r="B3814" s="25">
        <v>3.4387230840164928E-3</v>
      </c>
    </row>
    <row r="3815" spans="1:2" x14ac:dyDescent="0.25">
      <c r="A3815" s="23">
        <v>43602</v>
      </c>
      <c r="B3815" s="25">
        <v>3.4006806308737314E-3</v>
      </c>
    </row>
    <row r="3816" spans="1:2" x14ac:dyDescent="0.25">
      <c r="A3816" s="23">
        <v>43605</v>
      </c>
      <c r="B3816" s="25">
        <v>3.3009003443376095E-3</v>
      </c>
    </row>
    <row r="3817" spans="1:2" x14ac:dyDescent="0.25">
      <c r="A3817" s="23">
        <v>43606</v>
      </c>
      <c r="B3817" s="25">
        <v>3.2756905216175802E-3</v>
      </c>
    </row>
    <row r="3818" spans="1:2" x14ac:dyDescent="0.25">
      <c r="A3818" s="23">
        <v>43607</v>
      </c>
      <c r="B3818" s="25">
        <v>3.2385552397995454E-3</v>
      </c>
    </row>
    <row r="3819" spans="1:2" x14ac:dyDescent="0.25">
      <c r="A3819" s="23">
        <v>43608</v>
      </c>
      <c r="B3819" s="25">
        <v>3.2070951171223605E-3</v>
      </c>
    </row>
    <row r="3820" spans="1:2" x14ac:dyDescent="0.25">
      <c r="A3820" s="23">
        <v>43609</v>
      </c>
      <c r="B3820" s="25">
        <v>3.159359918657012E-3</v>
      </c>
    </row>
    <row r="3821" spans="1:2" x14ac:dyDescent="0.25">
      <c r="A3821" s="23">
        <v>43613</v>
      </c>
      <c r="B3821" s="25">
        <v>3.0333459255909023E-3</v>
      </c>
    </row>
    <row r="3822" spans="1:2" x14ac:dyDescent="0.25">
      <c r="A3822" s="23">
        <v>43614</v>
      </c>
      <c r="B3822" s="25">
        <v>2.990015664964929E-3</v>
      </c>
    </row>
    <row r="3823" spans="1:2" x14ac:dyDescent="0.25">
      <c r="A3823" s="23">
        <v>43615</v>
      </c>
      <c r="B3823" s="25">
        <v>2.9563256287716833E-3</v>
      </c>
    </row>
    <row r="3824" spans="1:2" x14ac:dyDescent="0.25">
      <c r="A3824" s="23">
        <v>43616</v>
      </c>
      <c r="B3824" s="25">
        <v>2.9228238856708888E-3</v>
      </c>
    </row>
    <row r="3825" spans="1:2" x14ac:dyDescent="0.25">
      <c r="A3825" s="23">
        <v>43619</v>
      </c>
      <c r="B3825" s="25">
        <v>2.8259962704366703E-3</v>
      </c>
    </row>
    <row r="3826" spans="1:2" x14ac:dyDescent="0.25">
      <c r="A3826" s="23">
        <v>43620</v>
      </c>
      <c r="B3826" s="25">
        <v>2.7930033812801902E-3</v>
      </c>
    </row>
    <row r="3827" spans="1:2" x14ac:dyDescent="0.25">
      <c r="A3827" s="23">
        <v>43621</v>
      </c>
      <c r="B3827" s="25">
        <v>2.7409304813739155E-3</v>
      </c>
    </row>
    <row r="3828" spans="1:2" x14ac:dyDescent="0.25">
      <c r="A3828" s="23">
        <v>43622</v>
      </c>
      <c r="B3828" s="25">
        <v>2.7188101486506078E-3</v>
      </c>
    </row>
    <row r="3829" spans="1:2" x14ac:dyDescent="0.25">
      <c r="A3829" s="23">
        <v>43623</v>
      </c>
      <c r="B3829" s="25">
        <v>2.7124171191892366E-3</v>
      </c>
    </row>
    <row r="3830" spans="1:2" x14ac:dyDescent="0.25">
      <c r="A3830" s="23">
        <v>43626</v>
      </c>
      <c r="B3830" s="25">
        <v>2.6112238476032612E-3</v>
      </c>
    </row>
    <row r="3831" spans="1:2" x14ac:dyDescent="0.25">
      <c r="A3831" s="23">
        <v>43627</v>
      </c>
      <c r="B3831" s="25">
        <v>2.5818367718768442E-3</v>
      </c>
    </row>
    <row r="3832" spans="1:2" x14ac:dyDescent="0.25">
      <c r="A3832" s="23">
        <v>43628</v>
      </c>
      <c r="B3832" s="25">
        <v>2.5581838432060522E-3</v>
      </c>
    </row>
    <row r="3833" spans="1:2" x14ac:dyDescent="0.25">
      <c r="A3833" s="23">
        <v>43629</v>
      </c>
      <c r="B3833" s="25">
        <v>2.526302323791807E-3</v>
      </c>
    </row>
    <row r="3834" spans="1:2" x14ac:dyDescent="0.25">
      <c r="A3834" s="23">
        <v>43630</v>
      </c>
      <c r="B3834" s="25">
        <v>2.4791716826895183E-3</v>
      </c>
    </row>
    <row r="3835" spans="1:2" x14ac:dyDescent="0.25">
      <c r="A3835" s="23">
        <v>43633</v>
      </c>
      <c r="B3835" s="25">
        <v>2.4133667612504794E-3</v>
      </c>
    </row>
    <row r="3836" spans="1:2" x14ac:dyDescent="0.25">
      <c r="A3836" s="23">
        <v>43634</v>
      </c>
      <c r="B3836" s="25">
        <v>2.387671894498844E-3</v>
      </c>
    </row>
    <row r="3837" spans="1:2" x14ac:dyDescent="0.25">
      <c r="A3837" s="23">
        <v>43635</v>
      </c>
      <c r="B3837" s="25">
        <v>2.2580726982577293E-3</v>
      </c>
    </row>
    <row r="3838" spans="1:2" x14ac:dyDescent="0.25">
      <c r="A3838" s="23">
        <v>43636</v>
      </c>
      <c r="B3838" s="25">
        <v>2.237197779937361E-3</v>
      </c>
    </row>
    <row r="3839" spans="1:2" x14ac:dyDescent="0.25">
      <c r="A3839" s="23">
        <v>43637</v>
      </c>
      <c r="B3839" s="25">
        <v>2.2215808487660027E-3</v>
      </c>
    </row>
    <row r="3840" spans="1:2" x14ac:dyDescent="0.25">
      <c r="A3840" s="23">
        <v>43640</v>
      </c>
      <c r="B3840" s="25">
        <v>2.1162739424773758E-3</v>
      </c>
    </row>
    <row r="3841" spans="1:2" x14ac:dyDescent="0.25">
      <c r="A3841" s="23">
        <v>43641</v>
      </c>
      <c r="B3841" s="25">
        <v>2.0943211503681169E-3</v>
      </c>
    </row>
    <row r="3842" spans="1:2" x14ac:dyDescent="0.25">
      <c r="A3842" s="23">
        <v>43642</v>
      </c>
      <c r="B3842" s="25">
        <v>2.0737222862587945E-3</v>
      </c>
    </row>
    <row r="3843" spans="1:2" x14ac:dyDescent="0.25">
      <c r="A3843" s="23">
        <v>43643</v>
      </c>
      <c r="B3843" s="25">
        <v>2.0463042825504818E-3</v>
      </c>
    </row>
    <row r="3844" spans="1:2" x14ac:dyDescent="0.25">
      <c r="A3844" s="23">
        <v>43644</v>
      </c>
      <c r="B3844" s="25">
        <v>1.9601399457933599E-3</v>
      </c>
    </row>
    <row r="3845" spans="1:2" x14ac:dyDescent="0.25">
      <c r="A3845" s="23">
        <v>43647</v>
      </c>
      <c r="B3845" s="25">
        <v>1.9694328803157024E-3</v>
      </c>
    </row>
    <row r="3846" spans="1:2" x14ac:dyDescent="0.25">
      <c r="A3846" s="23">
        <v>43648</v>
      </c>
      <c r="B3846" s="25">
        <v>1.9479818018270922E-3</v>
      </c>
    </row>
    <row r="3847" spans="1:2" x14ac:dyDescent="0.25">
      <c r="A3847" s="23">
        <v>43649</v>
      </c>
      <c r="B3847" s="25">
        <v>1.9312632748047509E-3</v>
      </c>
    </row>
    <row r="3848" spans="1:2" x14ac:dyDescent="0.25">
      <c r="A3848" s="23">
        <v>43651</v>
      </c>
      <c r="B3848" s="25">
        <v>1.8871468775201183E-3</v>
      </c>
    </row>
    <row r="3849" spans="1:2" x14ac:dyDescent="0.25">
      <c r="A3849" s="23">
        <v>43654</v>
      </c>
      <c r="B3849" s="25">
        <v>1.90734394158798E-3</v>
      </c>
    </row>
    <row r="3850" spans="1:2" x14ac:dyDescent="0.25">
      <c r="A3850" s="23">
        <v>43655</v>
      </c>
      <c r="B3850" s="25">
        <v>1.8876896228465778E-3</v>
      </c>
    </row>
    <row r="3851" spans="1:2" x14ac:dyDescent="0.25">
      <c r="A3851" s="23">
        <v>43656</v>
      </c>
      <c r="B3851" s="25">
        <v>1.8647936865565651E-3</v>
      </c>
    </row>
    <row r="3852" spans="1:2" x14ac:dyDescent="0.25">
      <c r="A3852" s="23">
        <v>43657</v>
      </c>
      <c r="B3852" s="25">
        <v>1.8250686486378509E-3</v>
      </c>
    </row>
    <row r="3853" spans="1:2" x14ac:dyDescent="0.25">
      <c r="A3853" s="23">
        <v>43658</v>
      </c>
      <c r="B3853" s="25">
        <v>1.7997443347759212E-3</v>
      </c>
    </row>
    <row r="3854" spans="1:2" x14ac:dyDescent="0.25">
      <c r="A3854" s="23">
        <v>43661</v>
      </c>
      <c r="B3854" s="25">
        <v>1.7135169270521278E-3</v>
      </c>
    </row>
    <row r="3855" spans="1:2" x14ac:dyDescent="0.25">
      <c r="A3855" s="23">
        <v>43662</v>
      </c>
      <c r="B3855" s="25">
        <v>1.6920770376276373E-3</v>
      </c>
    </row>
    <row r="3856" spans="1:2" x14ac:dyDescent="0.25">
      <c r="A3856" s="23">
        <v>43663</v>
      </c>
      <c r="B3856" s="25">
        <v>1.7212825837717993E-3</v>
      </c>
    </row>
    <row r="3857" spans="1:2" x14ac:dyDescent="0.25">
      <c r="A3857" s="23">
        <v>43664</v>
      </c>
      <c r="B3857" s="25">
        <v>1.7092910387201954E-3</v>
      </c>
    </row>
    <row r="3858" spans="1:2" x14ac:dyDescent="0.25">
      <c r="A3858" s="23">
        <v>43665</v>
      </c>
      <c r="B3858" s="25">
        <v>1.6912783666642728E-3</v>
      </c>
    </row>
    <row r="3859" spans="1:2" x14ac:dyDescent="0.25">
      <c r="A3859" s="23">
        <v>43668</v>
      </c>
      <c r="B3859" s="25">
        <v>1.6416348737235964E-3</v>
      </c>
    </row>
    <row r="3860" spans="1:2" x14ac:dyDescent="0.25">
      <c r="A3860" s="23">
        <v>43669</v>
      </c>
      <c r="B3860" s="25">
        <v>1.6117471393677363E-3</v>
      </c>
    </row>
    <row r="3861" spans="1:2" x14ac:dyDescent="0.25">
      <c r="A3861" s="23">
        <v>43670</v>
      </c>
      <c r="B3861" s="25">
        <v>1.5973132724058647E-3</v>
      </c>
    </row>
    <row r="3862" spans="1:2" x14ac:dyDescent="0.25">
      <c r="A3862" s="23">
        <v>43671</v>
      </c>
      <c r="B3862" s="25">
        <v>1.5811422495670691E-3</v>
      </c>
    </row>
    <row r="3863" spans="1:2" x14ac:dyDescent="0.25">
      <c r="A3863" s="23">
        <v>43672</v>
      </c>
      <c r="B3863" s="25">
        <v>1.5592661400258834E-3</v>
      </c>
    </row>
    <row r="3864" spans="1:2" x14ac:dyDescent="0.25">
      <c r="A3864" s="23">
        <v>43675</v>
      </c>
      <c r="B3864" s="25">
        <v>1.5032351147572509E-3</v>
      </c>
    </row>
    <row r="3865" spans="1:2" x14ac:dyDescent="0.25">
      <c r="A3865" s="23">
        <v>43676</v>
      </c>
      <c r="B3865" s="25">
        <v>1.4875736317565558E-3</v>
      </c>
    </row>
    <row r="3866" spans="1:2" x14ac:dyDescent="0.25">
      <c r="A3866" s="23">
        <v>43677</v>
      </c>
      <c r="B3866" s="25">
        <v>1.4981958125821482E-3</v>
      </c>
    </row>
    <row r="3867" spans="1:2" x14ac:dyDescent="0.25">
      <c r="A3867" s="23">
        <v>43678</v>
      </c>
      <c r="B3867" s="25">
        <v>1.4775796942183561E-3</v>
      </c>
    </row>
    <row r="3868" spans="1:2" x14ac:dyDescent="0.25">
      <c r="A3868" s="23">
        <v>43679</v>
      </c>
      <c r="B3868" s="25">
        <v>1.4608198488026414E-3</v>
      </c>
    </row>
    <row r="3869" spans="1:2" x14ac:dyDescent="0.25">
      <c r="A3869" s="23">
        <v>43682</v>
      </c>
      <c r="B3869" s="25">
        <v>7.8120011228910435E-4</v>
      </c>
    </row>
    <row r="3870" spans="1:2" x14ac:dyDescent="0.25">
      <c r="A3870" s="23">
        <v>43683</v>
      </c>
      <c r="B3870" s="25">
        <v>8.0799603026471267E-4</v>
      </c>
    </row>
    <row r="3871" spans="1:2" x14ac:dyDescent="0.25">
      <c r="A3871" s="23">
        <v>43684</v>
      </c>
      <c r="B3871" s="25">
        <v>8.1392842627270312E-4</v>
      </c>
    </row>
    <row r="3872" spans="1:2" x14ac:dyDescent="0.25">
      <c r="A3872" s="23">
        <v>43685</v>
      </c>
      <c r="B3872" s="25">
        <v>7.8913760900967134E-4</v>
      </c>
    </row>
    <row r="3873" spans="1:2" x14ac:dyDescent="0.25">
      <c r="A3873" s="23">
        <v>43686</v>
      </c>
      <c r="B3873" s="25">
        <v>7.6011735559977645E-4</v>
      </c>
    </row>
    <row r="3874" spans="1:2" x14ac:dyDescent="0.25">
      <c r="A3874" s="23">
        <v>43689</v>
      </c>
      <c r="B3874" s="25">
        <v>6.7576470436692126E-4</v>
      </c>
    </row>
    <row r="3875" spans="1:2" x14ac:dyDescent="0.25">
      <c r="A3875" s="23">
        <v>43690</v>
      </c>
      <c r="B3875" s="25">
        <v>6.6863129382332964E-4</v>
      </c>
    </row>
    <row r="3876" spans="1:2" x14ac:dyDescent="0.25">
      <c r="A3876" s="23">
        <v>43691</v>
      </c>
      <c r="B3876" s="25">
        <v>6.1866275389177439E-4</v>
      </c>
    </row>
    <row r="3877" spans="1:2" x14ac:dyDescent="0.25">
      <c r="A3877" s="23">
        <v>43692</v>
      </c>
      <c r="B3877" s="25">
        <v>5.9913808337253016E-4</v>
      </c>
    </row>
    <row r="3878" spans="1:2" x14ac:dyDescent="0.25">
      <c r="A3878" s="23">
        <v>43693</v>
      </c>
      <c r="B3878" s="25">
        <v>5.7878530423205454E-4</v>
      </c>
    </row>
    <row r="3879" spans="1:2" x14ac:dyDescent="0.25">
      <c r="A3879" s="23">
        <v>43696</v>
      </c>
      <c r="B3879" s="25">
        <v>5.202026216202249E-4</v>
      </c>
    </row>
    <row r="3880" spans="1:2" x14ac:dyDescent="0.25">
      <c r="A3880" s="23">
        <v>43697</v>
      </c>
      <c r="B3880" s="25">
        <v>4.9595138035574138E-4</v>
      </c>
    </row>
    <row r="3881" spans="1:2" x14ac:dyDescent="0.25">
      <c r="A3881" s="23">
        <v>43698</v>
      </c>
      <c r="B3881" s="25">
        <v>4.7182144388169256E-4</v>
      </c>
    </row>
    <row r="3882" spans="1:2" x14ac:dyDescent="0.25">
      <c r="A3882" s="23">
        <v>43699</v>
      </c>
      <c r="B3882" s="25">
        <v>4.3352529728934996E-4</v>
      </c>
    </row>
    <row r="3883" spans="1:2" x14ac:dyDescent="0.25">
      <c r="A3883" s="23">
        <v>43700</v>
      </c>
      <c r="B3883" s="25">
        <v>4.1811205261099715E-4</v>
      </c>
    </row>
    <row r="3884" spans="1:2" x14ac:dyDescent="0.25">
      <c r="A3884" s="23">
        <v>43703</v>
      </c>
      <c r="B3884" s="25">
        <v>3.8674011107042716E-4</v>
      </c>
    </row>
    <row r="3885" spans="1:2" x14ac:dyDescent="0.25">
      <c r="A3885" s="23">
        <v>43704</v>
      </c>
      <c r="B3885" s="25">
        <v>3.5061667326186097E-4</v>
      </c>
    </row>
    <row r="3886" spans="1:2" x14ac:dyDescent="0.25">
      <c r="A3886" s="23">
        <v>43705</v>
      </c>
      <c r="B3886" s="25">
        <v>3.442186006099579E-4</v>
      </c>
    </row>
    <row r="3887" spans="1:2" x14ac:dyDescent="0.25">
      <c r="A3887" s="23">
        <v>43706</v>
      </c>
      <c r="B3887" s="25">
        <v>3.3401908325436658E-4</v>
      </c>
    </row>
    <row r="3888" spans="1:2" x14ac:dyDescent="0.25">
      <c r="A3888" s="23">
        <v>43707</v>
      </c>
      <c r="B3888" s="25">
        <v>2.8718011681139188E-4</v>
      </c>
    </row>
    <row r="3889" spans="1:2" x14ac:dyDescent="0.25">
      <c r="A3889" s="23">
        <v>43711</v>
      </c>
      <c r="B3889" s="25">
        <v>2.5270837673785351E-4</v>
      </c>
    </row>
    <row r="3890" spans="1:2" x14ac:dyDescent="0.25">
      <c r="A3890" s="23">
        <v>43712</v>
      </c>
      <c r="B3890" s="25">
        <v>1.7428738188640658E-4</v>
      </c>
    </row>
    <row r="3891" spans="1:2" x14ac:dyDescent="0.25">
      <c r="A3891" s="23">
        <v>43713</v>
      </c>
      <c r="B3891" s="25">
        <v>2.0727072690829296E-4</v>
      </c>
    </row>
    <row r="3892" spans="1:2" x14ac:dyDescent="0.25">
      <c r="A3892" s="23">
        <v>43714</v>
      </c>
      <c r="B3892" s="25">
        <v>1.7736387619260441E-4</v>
      </c>
    </row>
    <row r="3893" spans="1:2" x14ac:dyDescent="0.25">
      <c r="A3893" s="23">
        <v>43717</v>
      </c>
      <c r="B3893" s="25">
        <v>1.3137104139082645E-4</v>
      </c>
    </row>
    <row r="3894" spans="1:2" x14ac:dyDescent="0.25">
      <c r="A3894" s="23">
        <v>43718</v>
      </c>
      <c r="B3894" s="25">
        <v>1.1047873271974318E-4</v>
      </c>
    </row>
    <row r="3895" spans="1:2" x14ac:dyDescent="0.25">
      <c r="A3895" s="23">
        <v>43719</v>
      </c>
      <c r="B3895" s="25">
        <v>7.9382258099114367E-5</v>
      </c>
    </row>
    <row r="3896" spans="1:2" x14ac:dyDescent="0.25">
      <c r="A3896" s="23">
        <v>43720</v>
      </c>
      <c r="B3896" s="25">
        <v>5.7808920992830082E-5</v>
      </c>
    </row>
    <row r="3897" spans="1:2" x14ac:dyDescent="0.25">
      <c r="A3897" s="23">
        <v>43721</v>
      </c>
      <c r="B3897" s="25">
        <v>3.2408864917288227E-5</v>
      </c>
    </row>
    <row r="3898" spans="1:2" x14ac:dyDescent="0.25">
      <c r="A3898" s="23">
        <v>43724</v>
      </c>
      <c r="B3898" s="25">
        <v>-2.290718156638949E-5</v>
      </c>
    </row>
    <row r="3899" spans="1:2" x14ac:dyDescent="0.25">
      <c r="A3899" s="23">
        <v>43725</v>
      </c>
      <c r="B3899" s="25">
        <v>-5.6121045768797728E-5</v>
      </c>
    </row>
    <row r="3900" spans="1:2" x14ac:dyDescent="0.25">
      <c r="A3900" s="23">
        <v>43726</v>
      </c>
      <c r="B3900" s="25">
        <v>-1.0276454586555239E-4</v>
      </c>
    </row>
    <row r="3901" spans="1:2" x14ac:dyDescent="0.25">
      <c r="A3901" s="23">
        <v>43727</v>
      </c>
      <c r="B3901" s="25">
        <v>-1.0083714763664542E-4</v>
      </c>
    </row>
    <row r="3902" spans="1:2" x14ac:dyDescent="0.25">
      <c r="A3902" s="23">
        <v>43728</v>
      </c>
      <c r="B3902" s="25">
        <v>-1.3628475900673287E-4</v>
      </c>
    </row>
    <row r="3903" spans="1:2" x14ac:dyDescent="0.25">
      <c r="A3903" s="23">
        <v>43731</v>
      </c>
      <c r="B3903" s="25">
        <v>-1.1555720302824923E-4</v>
      </c>
    </row>
    <row r="3904" spans="1:2" x14ac:dyDescent="0.25">
      <c r="A3904" s="23">
        <v>43732</v>
      </c>
      <c r="B3904" s="25">
        <v>-1.2754904835865499E-4</v>
      </c>
    </row>
    <row r="3905" spans="1:2" x14ac:dyDescent="0.25">
      <c r="A3905" s="23">
        <v>43733</v>
      </c>
      <c r="B3905" s="25">
        <v>-1.3957636470607326E-4</v>
      </c>
    </row>
    <row r="3906" spans="1:2" x14ac:dyDescent="0.25">
      <c r="A3906" s="23">
        <v>43734</v>
      </c>
      <c r="B3906" s="25">
        <v>-1.7001721849019269E-4</v>
      </c>
    </row>
    <row r="3907" spans="1:2" x14ac:dyDescent="0.25">
      <c r="A3907" s="23">
        <v>43735</v>
      </c>
      <c r="B3907" s="25">
        <v>-1.8736474962288696E-4</v>
      </c>
    </row>
    <row r="3908" spans="1:2" x14ac:dyDescent="0.25">
      <c r="A3908" s="23">
        <v>43738</v>
      </c>
      <c r="B3908" s="25">
        <v>-2.6782148439263853E-4</v>
      </c>
    </row>
    <row r="3909" spans="1:2" x14ac:dyDescent="0.25">
      <c r="A3909" s="23">
        <v>43739</v>
      </c>
      <c r="B3909" s="25">
        <v>-2.9978268866659441E-4</v>
      </c>
    </row>
    <row r="3910" spans="1:2" x14ac:dyDescent="0.25">
      <c r="A3910" s="23">
        <v>43740</v>
      </c>
      <c r="B3910" s="25">
        <v>-2.8504829328845904E-4</v>
      </c>
    </row>
    <row r="3911" spans="1:2" x14ac:dyDescent="0.25">
      <c r="A3911" s="23">
        <v>43741</v>
      </c>
      <c r="B3911" s="25">
        <v>-3.1078418340313441E-4</v>
      </c>
    </row>
    <row r="3912" spans="1:2" x14ac:dyDescent="0.25">
      <c r="A3912" s="23">
        <v>43742</v>
      </c>
      <c r="B3912" s="25">
        <v>-3.2780303459412075E-4</v>
      </c>
    </row>
    <row r="3913" spans="1:2" x14ac:dyDescent="0.25">
      <c r="A3913" s="23">
        <v>43745</v>
      </c>
      <c r="B3913" s="25">
        <v>-3.4099758079297882E-4</v>
      </c>
    </row>
    <row r="3914" spans="1:2" x14ac:dyDescent="0.25">
      <c r="A3914" s="23">
        <v>43746</v>
      </c>
      <c r="B3914" s="25">
        <v>-3.6342686839296867E-4</v>
      </c>
    </row>
    <row r="3915" spans="1:2" x14ac:dyDescent="0.25">
      <c r="A3915" s="23">
        <v>43747</v>
      </c>
      <c r="B3915" s="25">
        <v>-3.7492631064328652E-4</v>
      </c>
    </row>
    <row r="3916" spans="1:2" x14ac:dyDescent="0.25">
      <c r="A3916" s="23">
        <v>43748</v>
      </c>
      <c r="B3916" s="25">
        <v>-3.8456141694764856E-4</v>
      </c>
    </row>
    <row r="3917" spans="1:2" x14ac:dyDescent="0.25">
      <c r="A3917" s="23">
        <v>43749</v>
      </c>
      <c r="B3917" s="25">
        <v>-4.0436169336843797E-4</v>
      </c>
    </row>
    <row r="3918" spans="1:2" x14ac:dyDescent="0.25">
      <c r="A3918" s="23">
        <v>43752</v>
      </c>
      <c r="B3918" s="25">
        <v>-5.2632367326055363E-4</v>
      </c>
    </row>
    <row r="3919" spans="1:2" x14ac:dyDescent="0.25">
      <c r="A3919" s="23">
        <v>43753</v>
      </c>
      <c r="B3919" s="25">
        <v>-5.4023486604792836E-4</v>
      </c>
    </row>
    <row r="3920" spans="1:2" x14ac:dyDescent="0.25">
      <c r="A3920" s="23">
        <v>43754</v>
      </c>
      <c r="B3920" s="25">
        <v>-5.5647085942756025E-4</v>
      </c>
    </row>
    <row r="3921" spans="1:2" x14ac:dyDescent="0.25">
      <c r="A3921" s="23">
        <v>43755</v>
      </c>
      <c r="B3921" s="25">
        <v>-5.9448242080006874E-4</v>
      </c>
    </row>
    <row r="3922" spans="1:2" x14ac:dyDescent="0.25">
      <c r="A3922" s="23">
        <v>43756</v>
      </c>
      <c r="B3922" s="25">
        <v>-5.9954455610811141E-4</v>
      </c>
    </row>
    <row r="3923" spans="1:2" x14ac:dyDescent="0.25">
      <c r="A3923" s="23">
        <v>43759</v>
      </c>
      <c r="B3923" s="25">
        <v>-5.7698800020911101E-4</v>
      </c>
    </row>
    <row r="3924" spans="1:2" x14ac:dyDescent="0.25">
      <c r="A3924" s="23">
        <v>43760</v>
      </c>
      <c r="B3924" s="25">
        <v>-5.9471660573107155E-4</v>
      </c>
    </row>
    <row r="3925" spans="1:2" x14ac:dyDescent="0.25">
      <c r="A3925" s="23">
        <v>43761</v>
      </c>
      <c r="B3925" s="25">
        <v>-6.0592974228979024E-4</v>
      </c>
    </row>
    <row r="3926" spans="1:2" x14ac:dyDescent="0.25">
      <c r="A3926" s="23">
        <v>43762</v>
      </c>
      <c r="B3926" s="25">
        <v>-6.3972874433027016E-4</v>
      </c>
    </row>
    <row r="3927" spans="1:2" x14ac:dyDescent="0.25">
      <c r="A3927" s="23">
        <v>43763</v>
      </c>
      <c r="B3927" s="25">
        <v>-6.0453347581534977E-4</v>
      </c>
    </row>
    <row r="3928" spans="1:2" x14ac:dyDescent="0.25">
      <c r="A3928" s="23">
        <v>43766</v>
      </c>
      <c r="B3928" s="25">
        <v>-6.3782789423283415E-4</v>
      </c>
    </row>
    <row r="3929" spans="1:2" x14ac:dyDescent="0.25">
      <c r="A3929" s="23">
        <v>43767</v>
      </c>
      <c r="B3929" s="25">
        <v>-6.4050448995134346E-4</v>
      </c>
    </row>
    <row r="3930" spans="1:2" x14ac:dyDescent="0.25">
      <c r="A3930" s="23">
        <v>43768</v>
      </c>
      <c r="B3930" s="25">
        <v>-6.4888439267907216E-4</v>
      </c>
    </row>
    <row r="3931" spans="1:2" x14ac:dyDescent="0.25">
      <c r="A3931" s="23">
        <v>43769</v>
      </c>
      <c r="B3931" s="25">
        <v>-6.4697983989758789E-4</v>
      </c>
    </row>
    <row r="3932" spans="1:2" x14ac:dyDescent="0.25">
      <c r="A3932" s="23">
        <v>43770</v>
      </c>
      <c r="B3932" s="25">
        <v>-6.283187643579824E-4</v>
      </c>
    </row>
    <row r="3933" spans="1:2" x14ac:dyDescent="0.25">
      <c r="A3933" s="23">
        <v>43773</v>
      </c>
      <c r="B3933" s="25">
        <v>-6.5210988195640862E-4</v>
      </c>
    </row>
    <row r="3934" spans="1:2" x14ac:dyDescent="0.25">
      <c r="A3934" s="23">
        <v>43774</v>
      </c>
      <c r="B3934" s="25">
        <v>-6.515102031683373E-4</v>
      </c>
    </row>
    <row r="3935" spans="1:2" x14ac:dyDescent="0.25">
      <c r="A3935" s="23">
        <v>43775</v>
      </c>
      <c r="B3935" s="25">
        <v>-6.7129202593330106E-4</v>
      </c>
    </row>
    <row r="3936" spans="1:2" x14ac:dyDescent="0.25">
      <c r="A3936" s="23">
        <v>43776</v>
      </c>
      <c r="B3936" s="25">
        <v>-6.3859638845453759E-4</v>
      </c>
    </row>
    <row r="3937" spans="1:2" x14ac:dyDescent="0.25">
      <c r="A3937" s="23">
        <v>43777</v>
      </c>
      <c r="B3937" s="25">
        <v>-6.4079063028510408E-4</v>
      </c>
    </row>
    <row r="3938" spans="1:2" x14ac:dyDescent="0.25">
      <c r="A3938" s="23">
        <v>43780</v>
      </c>
      <c r="B3938" s="25">
        <v>-6.6716974505609539E-4</v>
      </c>
    </row>
    <row r="3939" spans="1:2" x14ac:dyDescent="0.25">
      <c r="A3939" s="23">
        <v>43781</v>
      </c>
      <c r="B3939" s="25">
        <v>-6.6776950089308951E-4</v>
      </c>
    </row>
    <row r="3940" spans="1:2" x14ac:dyDescent="0.25">
      <c r="A3940" s="23">
        <v>43782</v>
      </c>
      <c r="B3940" s="25">
        <v>-6.7022968470331623E-4</v>
      </c>
    </row>
    <row r="3941" spans="1:2" x14ac:dyDescent="0.25">
      <c r="A3941" s="23">
        <v>43783</v>
      </c>
      <c r="B3941" s="25">
        <v>-6.7816032193401821E-4</v>
      </c>
    </row>
    <row r="3942" spans="1:2" x14ac:dyDescent="0.25">
      <c r="A3942" s="23">
        <v>43784</v>
      </c>
      <c r="B3942" s="25">
        <v>-6.8564058043407705E-4</v>
      </c>
    </row>
    <row r="3943" spans="1:2" x14ac:dyDescent="0.25">
      <c r="A3943" s="23">
        <v>43787</v>
      </c>
      <c r="B3943" s="25">
        <v>-7.0458724076050139E-4</v>
      </c>
    </row>
    <row r="3944" spans="1:2" x14ac:dyDescent="0.25">
      <c r="A3944" s="23">
        <v>43788</v>
      </c>
      <c r="B3944" s="25">
        <v>-7.1430138732619941E-4</v>
      </c>
    </row>
    <row r="3945" spans="1:2" x14ac:dyDescent="0.25">
      <c r="A3945" s="23">
        <v>43789</v>
      </c>
      <c r="B3945" s="25">
        <v>-7.2223069580212851E-4</v>
      </c>
    </row>
    <row r="3946" spans="1:2" x14ac:dyDescent="0.25">
      <c r="A3946" s="23">
        <v>43790</v>
      </c>
      <c r="B3946" s="25">
        <v>-7.1145246202508616E-4</v>
      </c>
    </row>
    <row r="3947" spans="1:2" x14ac:dyDescent="0.25">
      <c r="A3947" s="23">
        <v>43791</v>
      </c>
      <c r="B3947" s="25">
        <v>-7.1159834414580292E-4</v>
      </c>
    </row>
    <row r="3948" spans="1:2" x14ac:dyDescent="0.25">
      <c r="A3948" s="23">
        <v>43794</v>
      </c>
      <c r="B3948" s="25">
        <v>-7.091241915285762E-4</v>
      </c>
    </row>
    <row r="3949" spans="1:2" x14ac:dyDescent="0.25">
      <c r="A3949" s="23">
        <v>43795</v>
      </c>
      <c r="B3949" s="25">
        <v>-6.9717817016601291E-4</v>
      </c>
    </row>
    <row r="3950" spans="1:2" x14ac:dyDescent="0.25">
      <c r="A3950" s="23">
        <v>43796</v>
      </c>
      <c r="B3950" s="25">
        <v>-6.456780181475219E-4</v>
      </c>
    </row>
    <row r="3951" spans="1:2" x14ac:dyDescent="0.25">
      <c r="A3951" s="23">
        <v>43798</v>
      </c>
      <c r="B3951" s="25">
        <v>-6.5183914608391014E-4</v>
      </c>
    </row>
    <row r="3952" spans="1:2" x14ac:dyDescent="0.25">
      <c r="A3952" s="23">
        <v>43801</v>
      </c>
      <c r="B3952" s="25">
        <v>-7.2809890729952365E-4</v>
      </c>
    </row>
    <row r="3953" spans="1:2" x14ac:dyDescent="0.25">
      <c r="A3953" s="23">
        <v>43802</v>
      </c>
      <c r="B3953" s="25">
        <v>-7.1258314754685248E-4</v>
      </c>
    </row>
    <row r="3954" spans="1:2" x14ac:dyDescent="0.25">
      <c r="A3954" s="23">
        <v>43803</v>
      </c>
      <c r="B3954" s="25">
        <v>-7.4117857215505456E-4</v>
      </c>
    </row>
    <row r="3955" spans="1:2" x14ac:dyDescent="0.25">
      <c r="A3955" s="23">
        <v>43804</v>
      </c>
      <c r="B3955" s="25">
        <v>-7.3638240050633019E-4</v>
      </c>
    </row>
    <row r="3956" spans="1:2" x14ac:dyDescent="0.25">
      <c r="A3956" s="23">
        <v>43805</v>
      </c>
      <c r="B3956" s="25">
        <v>-7.4514845739037661E-4</v>
      </c>
    </row>
    <row r="3957" spans="1:2" x14ac:dyDescent="0.25">
      <c r="A3957" s="23">
        <v>43808</v>
      </c>
      <c r="B3957" s="25">
        <v>-7.3551802814220135E-4</v>
      </c>
    </row>
    <row r="3958" spans="1:2" x14ac:dyDescent="0.25">
      <c r="A3958" s="23">
        <v>43809</v>
      </c>
      <c r="B3958" s="25">
        <v>-7.4360271349382945E-4</v>
      </c>
    </row>
    <row r="3959" spans="1:2" x14ac:dyDescent="0.25">
      <c r="A3959" s="23">
        <v>43810</v>
      </c>
      <c r="B3959" s="25">
        <v>-7.4825043567272598E-4</v>
      </c>
    </row>
    <row r="3960" spans="1:2" x14ac:dyDescent="0.25">
      <c r="A3960" s="23">
        <v>43811</v>
      </c>
      <c r="B3960" s="25">
        <v>-7.567988976427964E-4</v>
      </c>
    </row>
    <row r="3961" spans="1:2" x14ac:dyDescent="0.25">
      <c r="A3961" s="23">
        <v>43812</v>
      </c>
      <c r="B3961" s="25">
        <v>-7.443861369575977E-4</v>
      </c>
    </row>
    <row r="3962" spans="1:2" x14ac:dyDescent="0.25">
      <c r="A3962" s="23">
        <v>43815</v>
      </c>
      <c r="B3962" s="25">
        <v>-7.725099640844002E-4</v>
      </c>
    </row>
    <row r="3963" spans="1:2" x14ac:dyDescent="0.25">
      <c r="A3963" s="23">
        <v>43816</v>
      </c>
      <c r="B3963" s="25">
        <v>-7.7750091064154869E-4</v>
      </c>
    </row>
    <row r="3964" spans="1:2" x14ac:dyDescent="0.25">
      <c r="A3964" s="23">
        <v>43817</v>
      </c>
      <c r="B3964" s="25">
        <v>-7.8215998141883958E-4</v>
      </c>
    </row>
    <row r="3965" spans="1:2" x14ac:dyDescent="0.25">
      <c r="A3965" s="23">
        <v>43818</v>
      </c>
      <c r="B3965" s="25">
        <v>-7.495535351057514E-4</v>
      </c>
    </row>
    <row r="3966" spans="1:2" x14ac:dyDescent="0.25">
      <c r="A3966" s="23">
        <v>43819</v>
      </c>
      <c r="B3966" s="25">
        <v>-7.4375925532699227E-4</v>
      </c>
    </row>
    <row r="3967" spans="1:2" x14ac:dyDescent="0.25">
      <c r="A3967" s="23">
        <v>43822</v>
      </c>
      <c r="B3967" s="25">
        <v>-7.3104346531172038E-4</v>
      </c>
    </row>
    <row r="3968" spans="1:2" x14ac:dyDescent="0.25">
      <c r="A3968" s="23">
        <v>43823</v>
      </c>
      <c r="B3968" s="25">
        <v>-7.26564599963897E-4</v>
      </c>
    </row>
    <row r="3969" spans="1:2" x14ac:dyDescent="0.25">
      <c r="A3969" s="23">
        <v>43825</v>
      </c>
      <c r="B3969" s="25">
        <v>-7.250783199268529E-4</v>
      </c>
    </row>
    <row r="3970" spans="1:2" x14ac:dyDescent="0.25">
      <c r="A3970" s="23">
        <v>43826</v>
      </c>
      <c r="B3970" s="25">
        <v>-6.4810608307896977E-4</v>
      </c>
    </row>
    <row r="3971" spans="1:2" x14ac:dyDescent="0.25">
      <c r="A3971" s="23">
        <v>43829</v>
      </c>
      <c r="B3971" s="25">
        <v>-6.7146142233964756E-4</v>
      </c>
    </row>
    <row r="3972" spans="1:2" x14ac:dyDescent="0.25">
      <c r="A3972" s="23">
        <v>43830</v>
      </c>
      <c r="B3972" s="25">
        <v>-4.9149337217524458E-4</v>
      </c>
    </row>
    <row r="3973" spans="1:2" x14ac:dyDescent="0.25">
      <c r="A3973" s="23">
        <v>43832</v>
      </c>
      <c r="B3973" s="25">
        <v>-4.8349397338087741E-4</v>
      </c>
    </row>
    <row r="3974" spans="1:2" x14ac:dyDescent="0.25">
      <c r="A3974" s="23">
        <v>43833</v>
      </c>
      <c r="B3974" s="25">
        <v>-5.0260164156912257E-4</v>
      </c>
    </row>
    <row r="3975" spans="1:2" x14ac:dyDescent="0.25">
      <c r="A3975" s="23">
        <v>43836</v>
      </c>
      <c r="B3975" s="25">
        <v>-5.0337158269342375E-4</v>
      </c>
    </row>
    <row r="3976" spans="1:2" x14ac:dyDescent="0.25">
      <c r="A3976" s="23">
        <v>43837</v>
      </c>
      <c r="B3976" s="25">
        <v>-4.8957289241613466E-4</v>
      </c>
    </row>
    <row r="3977" spans="1:2" x14ac:dyDescent="0.25">
      <c r="A3977" s="23">
        <v>43838</v>
      </c>
      <c r="B3977" s="25">
        <v>-4.9806905528992917E-4</v>
      </c>
    </row>
    <row r="3978" spans="1:2" x14ac:dyDescent="0.25">
      <c r="A3978" s="23">
        <v>43839</v>
      </c>
      <c r="B3978" s="25">
        <v>-5.0965787847345734E-4</v>
      </c>
    </row>
    <row r="3979" spans="1:2" x14ac:dyDescent="0.25">
      <c r="A3979" s="23">
        <v>43840</v>
      </c>
      <c r="B3979" s="25">
        <v>-5.0795238896284012E-4</v>
      </c>
    </row>
    <row r="3980" spans="1:2" x14ac:dyDescent="0.25">
      <c r="A3980" s="23">
        <v>43843</v>
      </c>
      <c r="B3980" s="25">
        <v>-5.0172670620307613E-4</v>
      </c>
    </row>
    <row r="3981" spans="1:2" x14ac:dyDescent="0.25">
      <c r="A3981" s="23">
        <v>43844</v>
      </c>
      <c r="B3981" s="25">
        <v>-5.0426575664896944E-4</v>
      </c>
    </row>
    <row r="3982" spans="1:2" x14ac:dyDescent="0.25">
      <c r="A3982" s="23">
        <v>43845</v>
      </c>
      <c r="B3982" s="25">
        <v>-5.2325647091144845E-4</v>
      </c>
    </row>
    <row r="3983" spans="1:2" x14ac:dyDescent="0.25">
      <c r="A3983" s="23">
        <v>43846</v>
      </c>
      <c r="B3983" s="25">
        <v>-5.2780310781441742E-4</v>
      </c>
    </row>
    <row r="3984" spans="1:2" x14ac:dyDescent="0.25">
      <c r="A3984" s="23">
        <v>43847</v>
      </c>
      <c r="B3984" s="25">
        <v>-5.3137558509752658E-4</v>
      </c>
    </row>
    <row r="3985" spans="1:2" x14ac:dyDescent="0.25">
      <c r="A3985" s="23">
        <v>43851</v>
      </c>
      <c r="B3985" s="25">
        <v>-5.7194351812672739E-4</v>
      </c>
    </row>
    <row r="3986" spans="1:2" x14ac:dyDescent="0.25">
      <c r="A3986" s="23">
        <v>43852</v>
      </c>
      <c r="B3986" s="25">
        <v>-5.7422397811568437E-4</v>
      </c>
    </row>
    <row r="3987" spans="1:2" x14ac:dyDescent="0.25">
      <c r="A3987" s="23">
        <v>43853</v>
      </c>
      <c r="B3987" s="25">
        <v>-5.7838988598546415E-4</v>
      </c>
    </row>
    <row r="3988" spans="1:2" x14ac:dyDescent="0.25">
      <c r="A3988" s="23">
        <v>43854</v>
      </c>
      <c r="B3988" s="25">
        <v>-5.9303502103624783E-4</v>
      </c>
    </row>
    <row r="3989" spans="1:2" x14ac:dyDescent="0.25">
      <c r="A3989" s="23">
        <v>43857</v>
      </c>
      <c r="B3989" s="25">
        <v>-5.9387796377019519E-4</v>
      </c>
    </row>
    <row r="3990" spans="1:2" x14ac:dyDescent="0.25">
      <c r="A3990" s="23">
        <v>43858</v>
      </c>
      <c r="B3990" s="25">
        <v>-6.0200200428994766E-4</v>
      </c>
    </row>
    <row r="3991" spans="1:2" x14ac:dyDescent="0.25">
      <c r="A3991" s="23">
        <v>43859</v>
      </c>
      <c r="B3991" s="25">
        <v>-6.0738012232286476E-4</v>
      </c>
    </row>
    <row r="3992" spans="1:2" x14ac:dyDescent="0.25">
      <c r="A3992" s="23">
        <v>43860</v>
      </c>
      <c r="B3992" s="25">
        <v>-6.5273427876999524E-4</v>
      </c>
    </row>
    <row r="3993" spans="1:2" x14ac:dyDescent="0.25">
      <c r="A3993" s="23">
        <v>43861</v>
      </c>
      <c r="B3993" s="25">
        <v>-7.2925943295121254E-4</v>
      </c>
    </row>
    <row r="3994" spans="1:2" x14ac:dyDescent="0.25">
      <c r="A3994" s="23">
        <v>43864</v>
      </c>
      <c r="B3994" s="25">
        <v>-7.3055289789647482E-4</v>
      </c>
    </row>
    <row r="3995" spans="1:2" x14ac:dyDescent="0.25">
      <c r="A3995" s="23">
        <v>43865</v>
      </c>
      <c r="B3995" s="25">
        <v>-8.0424566205139492E-4</v>
      </c>
    </row>
    <row r="3996" spans="1:2" x14ac:dyDescent="0.25">
      <c r="A3996" s="23">
        <v>43866</v>
      </c>
      <c r="B3996" s="25">
        <v>-8.710811716067246E-4</v>
      </c>
    </row>
    <row r="3997" spans="1:2" x14ac:dyDescent="0.25">
      <c r="A3997" s="23">
        <v>43867</v>
      </c>
      <c r="B3997" s="25">
        <v>-8.5876915529348175E-4</v>
      </c>
    </row>
    <row r="3998" spans="1:2" x14ac:dyDescent="0.25">
      <c r="A3998" s="23">
        <v>43868</v>
      </c>
      <c r="B3998" s="25">
        <v>-8.898585542053139E-4</v>
      </c>
    </row>
    <row r="3999" spans="1:2" x14ac:dyDescent="0.25">
      <c r="A3999" s="23">
        <v>43871</v>
      </c>
      <c r="B3999" s="25">
        <v>-9.1452174383688245E-4</v>
      </c>
    </row>
    <row r="4000" spans="1:2" x14ac:dyDescent="0.25">
      <c r="A4000" s="23">
        <v>43872</v>
      </c>
      <c r="B4000" s="25">
        <v>-9.1427759401296882E-4</v>
      </c>
    </row>
    <row r="4001" spans="1:2" x14ac:dyDescent="0.25">
      <c r="A4001" s="23">
        <v>43873</v>
      </c>
      <c r="B4001" s="25">
        <v>-9.2306066111291774E-4</v>
      </c>
    </row>
    <row r="4002" spans="1:2" x14ac:dyDescent="0.25">
      <c r="A4002" s="23">
        <v>43874</v>
      </c>
      <c r="B4002" s="25">
        <v>-9.1204437638625624E-4</v>
      </c>
    </row>
    <row r="4003" spans="1:2" x14ac:dyDescent="0.25">
      <c r="A4003" s="23">
        <v>43875</v>
      </c>
      <c r="B4003" s="25">
        <v>-9.207269853672706E-4</v>
      </c>
    </row>
    <row r="4004" spans="1:2" x14ac:dyDescent="0.25">
      <c r="A4004" s="23">
        <v>43879</v>
      </c>
      <c r="B4004" s="25">
        <v>-9.2250672867244532E-4</v>
      </c>
    </row>
    <row r="4005" spans="1:2" x14ac:dyDescent="0.25">
      <c r="A4005" s="23">
        <v>43880</v>
      </c>
      <c r="B4005" s="25">
        <v>-9.5082167659310546E-4</v>
      </c>
    </row>
    <row r="4006" spans="1:2" x14ac:dyDescent="0.25">
      <c r="A4006" s="23">
        <v>43881</v>
      </c>
      <c r="B4006" s="25">
        <v>-9.5040421366188177E-4</v>
      </c>
    </row>
    <row r="4007" spans="1:2" x14ac:dyDescent="0.25">
      <c r="A4007" s="23">
        <v>43882</v>
      </c>
      <c r="B4007" s="25">
        <v>-1.0043802835860705E-3</v>
      </c>
    </row>
    <row r="4008" spans="1:2" x14ac:dyDescent="0.25">
      <c r="A4008" s="23">
        <v>43885</v>
      </c>
      <c r="B4008" s="25">
        <v>-1.0137698329709677E-3</v>
      </c>
    </row>
    <row r="4009" spans="1:2" x14ac:dyDescent="0.25">
      <c r="A4009" s="23">
        <v>43886</v>
      </c>
      <c r="B4009" s="25">
        <v>-1.1095236802216579E-3</v>
      </c>
    </row>
    <row r="4010" spans="1:2" x14ac:dyDescent="0.25">
      <c r="A4010" s="23">
        <v>43887</v>
      </c>
      <c r="B4010" s="25">
        <v>-1.1369333437077911E-3</v>
      </c>
    </row>
    <row r="4011" spans="1:2" x14ac:dyDescent="0.25">
      <c r="A4011" s="23">
        <v>43888</v>
      </c>
      <c r="B4011" s="25">
        <v>-1.1397758252678081E-3</v>
      </c>
    </row>
    <row r="4012" spans="1:2" x14ac:dyDescent="0.25">
      <c r="A4012" s="23">
        <v>43889</v>
      </c>
      <c r="B4012" s="25">
        <v>-1.1795222691198815E-3</v>
      </c>
    </row>
    <row r="4013" spans="1:2" x14ac:dyDescent="0.25">
      <c r="A4013" s="23">
        <v>43892</v>
      </c>
      <c r="B4013" s="25">
        <v>-1.2044378208307949E-3</v>
      </c>
    </row>
    <row r="4014" spans="1:2" x14ac:dyDescent="0.25">
      <c r="A4014" s="23">
        <v>43893</v>
      </c>
      <c r="B4014" s="25">
        <v>-1.2478944995000241E-3</v>
      </c>
    </row>
    <row r="4015" spans="1:2" x14ac:dyDescent="0.25">
      <c r="A4015" s="23">
        <v>43894</v>
      </c>
      <c r="B4015" s="25">
        <v>-1.2316052270491262E-3</v>
      </c>
    </row>
    <row r="4016" spans="1:2" x14ac:dyDescent="0.25">
      <c r="A4016" s="23">
        <v>43895</v>
      </c>
      <c r="B4016" s="25">
        <v>-1.0685191285199069E-3</v>
      </c>
    </row>
    <row r="4017" spans="1:2" x14ac:dyDescent="0.25">
      <c r="A4017" s="23">
        <v>43896</v>
      </c>
      <c r="B4017" s="25">
        <v>-9.7834343532554602E-4</v>
      </c>
    </row>
    <row r="4018" spans="1:2" x14ac:dyDescent="0.25">
      <c r="A4018" s="23">
        <v>43899</v>
      </c>
      <c r="B4018" s="25">
        <v>-8.129694412239985E-4</v>
      </c>
    </row>
    <row r="4019" spans="1:2" x14ac:dyDescent="0.25">
      <c r="A4019" s="23">
        <v>43900</v>
      </c>
      <c r="B4019" s="25">
        <v>-8.1526175736446049E-4</v>
      </c>
    </row>
    <row r="4020" spans="1:2" x14ac:dyDescent="0.25">
      <c r="A4020" s="23">
        <v>43901</v>
      </c>
      <c r="B4020" s="25">
        <v>-7.6828981566801069E-4</v>
      </c>
    </row>
    <row r="4021" spans="1:2" x14ac:dyDescent="0.25">
      <c r="A4021" s="23">
        <v>43902</v>
      </c>
      <c r="B4021" s="25">
        <v>-8.2085405673903988E-4</v>
      </c>
    </row>
    <row r="4022" spans="1:2" x14ac:dyDescent="0.25">
      <c r="A4022" s="23">
        <v>43903</v>
      </c>
      <c r="B4022" s="25">
        <v>-7.4499487895274275E-4</v>
      </c>
    </row>
    <row r="4023" spans="1:2" x14ac:dyDescent="0.25">
      <c r="A4023" s="23">
        <v>43906</v>
      </c>
      <c r="B4023" s="25">
        <v>-5.7782762069247262E-4</v>
      </c>
    </row>
    <row r="4024" spans="1:2" x14ac:dyDescent="0.25">
      <c r="A4024" s="23">
        <v>43907</v>
      </c>
      <c r="B4024" s="25">
        <v>-6.4575094569097047E-4</v>
      </c>
    </row>
    <row r="4025" spans="1:2" x14ac:dyDescent="0.25">
      <c r="A4025" s="23">
        <v>43908</v>
      </c>
      <c r="B4025" s="25">
        <v>-6.644956590592388E-4</v>
      </c>
    </row>
    <row r="4026" spans="1:2" x14ac:dyDescent="0.25">
      <c r="A4026" s="23">
        <v>43909</v>
      </c>
      <c r="B4026" s="25">
        <v>-5.4555102675213352E-4</v>
      </c>
    </row>
    <row r="4027" spans="1:2" x14ac:dyDescent="0.25">
      <c r="A4027" s="23">
        <v>43910</v>
      </c>
      <c r="B4027" s="25">
        <v>-7.2029833621711781E-4</v>
      </c>
    </row>
    <row r="4028" spans="1:2" x14ac:dyDescent="0.25">
      <c r="A4028" s="23">
        <v>43913</v>
      </c>
      <c r="B4028" s="25">
        <v>-6.1865499684488068E-4</v>
      </c>
    </row>
    <row r="4029" spans="1:2" x14ac:dyDescent="0.25">
      <c r="A4029" s="23">
        <v>43914</v>
      </c>
      <c r="B4029" s="25">
        <v>5.0249147463743427E-4</v>
      </c>
    </row>
    <row r="4030" spans="1:2" x14ac:dyDescent="0.25">
      <c r="A4030" s="23">
        <v>43915</v>
      </c>
      <c r="B4030" s="25">
        <v>4.0607862918751181E-4</v>
      </c>
    </row>
    <row r="4031" spans="1:2" x14ac:dyDescent="0.25">
      <c r="A4031" s="23">
        <v>43916</v>
      </c>
      <c r="B4031" s="25">
        <v>4.1488954784596466E-4</v>
      </c>
    </row>
    <row r="4032" spans="1:2" x14ac:dyDescent="0.25">
      <c r="A4032" s="23">
        <v>43917</v>
      </c>
      <c r="B4032" s="25">
        <v>2.1593008949172265E-4</v>
      </c>
    </row>
    <row r="4033" spans="1:2" x14ac:dyDescent="0.25">
      <c r="A4033" s="23">
        <v>43920</v>
      </c>
      <c r="B4033" s="25">
        <v>1.5729608173686849E-4</v>
      </c>
    </row>
    <row r="4034" spans="1:2" x14ac:dyDescent="0.25">
      <c r="A4034" s="23">
        <v>43921</v>
      </c>
      <c r="B4034" s="25">
        <v>1.9626503316350075E-4</v>
      </c>
    </row>
    <row r="4035" spans="1:2" x14ac:dyDescent="0.25">
      <c r="A4035" s="23">
        <v>43922</v>
      </c>
      <c r="B4035" s="25">
        <v>2.219463008272804E-4</v>
      </c>
    </row>
    <row r="4036" spans="1:2" x14ac:dyDescent="0.25">
      <c r="A4036" s="23">
        <v>43923</v>
      </c>
      <c r="B4036" s="25">
        <v>3.173639405436024E-4</v>
      </c>
    </row>
    <row r="4037" spans="1:2" x14ac:dyDescent="0.25">
      <c r="A4037" s="23">
        <v>43924</v>
      </c>
      <c r="B4037" s="25">
        <v>4.8611796781417027E-4</v>
      </c>
    </row>
    <row r="4038" spans="1:2" x14ac:dyDescent="0.25">
      <c r="A4038" s="23">
        <v>43927</v>
      </c>
      <c r="B4038" s="25">
        <v>5.8562500104852866E-4</v>
      </c>
    </row>
    <row r="4039" spans="1:2" x14ac:dyDescent="0.25">
      <c r="A4039" s="23">
        <v>43928</v>
      </c>
      <c r="B4039" s="25">
        <v>7.0249033031677399E-4</v>
      </c>
    </row>
    <row r="4040" spans="1:2" x14ac:dyDescent="0.25">
      <c r="A4040" s="23">
        <v>43929</v>
      </c>
      <c r="B4040" s="25">
        <v>8.4883065867713547E-4</v>
      </c>
    </row>
    <row r="4041" spans="1:2" x14ac:dyDescent="0.25">
      <c r="A4041" s="23">
        <v>43930</v>
      </c>
      <c r="B4041" s="25">
        <v>8.6036594144700551E-4</v>
      </c>
    </row>
    <row r="4042" spans="1:2" x14ac:dyDescent="0.25">
      <c r="A4042" s="23">
        <v>43934</v>
      </c>
      <c r="B4042" s="25">
        <v>9.4030169585690437E-4</v>
      </c>
    </row>
    <row r="4043" spans="1:2" x14ac:dyDescent="0.25">
      <c r="A4043" s="23">
        <v>43935</v>
      </c>
      <c r="B4043" s="25">
        <v>1.1475073544187087E-3</v>
      </c>
    </row>
    <row r="4044" spans="1:2" x14ac:dyDescent="0.25">
      <c r="A4044" s="23">
        <v>43936</v>
      </c>
      <c r="B4044" s="25">
        <v>9.5416603254272481E-4</v>
      </c>
    </row>
    <row r="4045" spans="1:2" x14ac:dyDescent="0.25">
      <c r="A4045" s="23">
        <v>43937</v>
      </c>
      <c r="B4045" s="25">
        <v>9.7102577581553717E-4</v>
      </c>
    </row>
    <row r="4046" spans="1:2" x14ac:dyDescent="0.25">
      <c r="A4046" s="23">
        <v>43938</v>
      </c>
      <c r="B4046" s="25">
        <v>9.4834340937377526E-4</v>
      </c>
    </row>
    <row r="4047" spans="1:2" x14ac:dyDescent="0.25">
      <c r="A4047" s="23">
        <v>43941</v>
      </c>
      <c r="B4047" s="25">
        <v>1.0966105596175169E-3</v>
      </c>
    </row>
    <row r="4048" spans="1:2" x14ac:dyDescent="0.25">
      <c r="A4048" s="23">
        <v>43942</v>
      </c>
      <c r="B4048" s="25">
        <v>1.1168823168823394E-3</v>
      </c>
    </row>
    <row r="4049" spans="1:2" x14ac:dyDescent="0.25">
      <c r="A4049" s="23">
        <v>43943</v>
      </c>
      <c r="B4049" s="25">
        <v>1.1016564780039761E-3</v>
      </c>
    </row>
    <row r="4050" spans="1:2" x14ac:dyDescent="0.25">
      <c r="A4050" s="23">
        <v>43944</v>
      </c>
      <c r="B4050" s="25">
        <v>1.1348934583825798E-3</v>
      </c>
    </row>
    <row r="4051" spans="1:2" x14ac:dyDescent="0.25">
      <c r="A4051" s="23">
        <v>43945</v>
      </c>
      <c r="B4051" s="25">
        <v>1.1573631057295586E-3</v>
      </c>
    </row>
    <row r="4052" spans="1:2" x14ac:dyDescent="0.25">
      <c r="A4052" s="23">
        <v>43948</v>
      </c>
      <c r="B4052" s="25">
        <v>1.2400442426976355E-3</v>
      </c>
    </row>
    <row r="4053" spans="1:2" x14ac:dyDescent="0.25">
      <c r="A4053" s="23">
        <v>43949</v>
      </c>
      <c r="B4053" s="25">
        <v>1.2689261318812317E-3</v>
      </c>
    </row>
    <row r="4054" spans="1:2" x14ac:dyDescent="0.25">
      <c r="A4054" s="23">
        <v>43950</v>
      </c>
      <c r="B4054" s="25">
        <v>1.5343744546498783E-3</v>
      </c>
    </row>
    <row r="4055" spans="1:2" x14ac:dyDescent="0.25">
      <c r="A4055" s="23">
        <v>43951</v>
      </c>
      <c r="B4055" s="25">
        <v>1.5313035712209988E-3</v>
      </c>
    </row>
    <row r="4056" spans="1:2" x14ac:dyDescent="0.25">
      <c r="A4056" s="23">
        <v>43952</v>
      </c>
      <c r="B4056" s="25">
        <v>1.5838375118282233E-3</v>
      </c>
    </row>
    <row r="4057" spans="1:2" x14ac:dyDescent="0.25">
      <c r="A4057" s="23">
        <v>43955</v>
      </c>
      <c r="B4057" s="25">
        <v>1.5961832466455661E-3</v>
      </c>
    </row>
    <row r="4058" spans="1:2" x14ac:dyDescent="0.25">
      <c r="A4058" s="23">
        <v>43956</v>
      </c>
      <c r="B4058" s="25">
        <v>1.7213877096040608E-3</v>
      </c>
    </row>
    <row r="4059" spans="1:2" x14ac:dyDescent="0.25">
      <c r="A4059" s="23">
        <v>43957</v>
      </c>
      <c r="B4059" s="25">
        <v>1.7482638643502302E-3</v>
      </c>
    </row>
    <row r="4060" spans="1:2" x14ac:dyDescent="0.25">
      <c r="A4060" s="23">
        <v>43958</v>
      </c>
      <c r="B4060" s="25">
        <v>1.6614573260198551E-3</v>
      </c>
    </row>
    <row r="4061" spans="1:2" x14ac:dyDescent="0.25">
      <c r="A4061" s="23">
        <v>43959</v>
      </c>
      <c r="B4061" s="25">
        <v>1.7098566652773428E-3</v>
      </c>
    </row>
    <row r="4062" spans="1:2" x14ac:dyDescent="0.25">
      <c r="A4062" s="23">
        <v>43962</v>
      </c>
      <c r="B4062" s="25">
        <v>1.7964027239174563E-3</v>
      </c>
    </row>
    <row r="4063" spans="1:2" x14ac:dyDescent="0.25">
      <c r="A4063" s="23">
        <v>43963</v>
      </c>
      <c r="B4063" s="25">
        <v>2.0288830987624795E-3</v>
      </c>
    </row>
    <row r="4064" spans="1:2" x14ac:dyDescent="0.25">
      <c r="A4064" s="23">
        <v>43964</v>
      </c>
      <c r="B4064" s="25">
        <v>2.2194608832879492E-3</v>
      </c>
    </row>
    <row r="4065" spans="1:2" x14ac:dyDescent="0.25">
      <c r="A4065" s="23">
        <v>43965</v>
      </c>
      <c r="B4065" s="25">
        <v>2.4728753718135099E-3</v>
      </c>
    </row>
    <row r="4066" spans="1:2" x14ac:dyDescent="0.25">
      <c r="A4066" s="23">
        <v>43966</v>
      </c>
      <c r="B4066" s="25">
        <v>2.5028003944593813E-3</v>
      </c>
    </row>
    <row r="4067" spans="1:2" x14ac:dyDescent="0.25">
      <c r="A4067" s="23">
        <v>43969</v>
      </c>
      <c r="B4067" s="25">
        <v>2.6301700091870828E-3</v>
      </c>
    </row>
    <row r="4068" spans="1:2" x14ac:dyDescent="0.25">
      <c r="A4068" s="23">
        <v>43970</v>
      </c>
      <c r="B4068" s="25">
        <v>2.6642711344828651E-3</v>
      </c>
    </row>
    <row r="4069" spans="1:2" x14ac:dyDescent="0.25">
      <c r="A4069" s="23">
        <v>43971</v>
      </c>
      <c r="B4069" s="25">
        <v>2.670750028439306E-3</v>
      </c>
    </row>
    <row r="4070" spans="1:2" x14ac:dyDescent="0.25">
      <c r="A4070" s="23">
        <v>43972</v>
      </c>
      <c r="B4070" s="25">
        <v>2.7297520272431264E-3</v>
      </c>
    </row>
    <row r="4071" spans="1:2" x14ac:dyDescent="0.25">
      <c r="A4071" s="23">
        <v>43973</v>
      </c>
      <c r="B4071" s="25">
        <v>2.7860689492265056E-3</v>
      </c>
    </row>
    <row r="4072" spans="1:2" x14ac:dyDescent="0.25">
      <c r="A4072" s="23">
        <v>43977</v>
      </c>
      <c r="B4072" s="25">
        <v>2.9585380815360107E-3</v>
      </c>
    </row>
    <row r="4073" spans="1:2" x14ac:dyDescent="0.25">
      <c r="A4073" s="23">
        <v>43978</v>
      </c>
      <c r="B4073" s="25">
        <v>3.0177004853266798E-3</v>
      </c>
    </row>
    <row r="4074" spans="1:2" x14ac:dyDescent="0.25">
      <c r="A4074" s="23">
        <v>43979</v>
      </c>
      <c r="B4074" s="25">
        <v>3.065233643006815E-3</v>
      </c>
    </row>
    <row r="4075" spans="1:2" x14ac:dyDescent="0.25">
      <c r="A4075" s="23">
        <v>43980</v>
      </c>
      <c r="B4075" s="25">
        <v>3.130723037208627E-3</v>
      </c>
    </row>
    <row r="4076" spans="1:2" x14ac:dyDescent="0.25">
      <c r="A4076" s="23">
        <v>43983</v>
      </c>
      <c r="B4076" s="25">
        <v>3.1918941405413293E-3</v>
      </c>
    </row>
    <row r="4077" spans="1:2" x14ac:dyDescent="0.25">
      <c r="A4077" s="23">
        <v>43984</v>
      </c>
      <c r="B4077" s="25">
        <v>3.2186362376001032E-3</v>
      </c>
    </row>
    <row r="4078" spans="1:2" x14ac:dyDescent="0.25">
      <c r="A4078" s="23">
        <v>43985</v>
      </c>
      <c r="B4078" s="25">
        <v>3.3476731743466992E-3</v>
      </c>
    </row>
    <row r="4079" spans="1:2" x14ac:dyDescent="0.25">
      <c r="A4079" s="23">
        <v>43986</v>
      </c>
      <c r="B4079" s="25">
        <v>3.3963002189472125E-3</v>
      </c>
    </row>
    <row r="4080" spans="1:2" x14ac:dyDescent="0.25">
      <c r="A4080" s="23">
        <v>43987</v>
      </c>
      <c r="B4080" s="25">
        <v>3.3978256187208178E-3</v>
      </c>
    </row>
    <row r="4081" spans="1:2" x14ac:dyDescent="0.25">
      <c r="A4081" s="23">
        <v>43990</v>
      </c>
      <c r="B4081" s="25">
        <v>3.514570194483424E-3</v>
      </c>
    </row>
    <row r="4082" spans="1:2" x14ac:dyDescent="0.25">
      <c r="A4082" s="23">
        <v>43991</v>
      </c>
      <c r="B4082" s="25">
        <v>3.4972707208855702E-3</v>
      </c>
    </row>
    <row r="4083" spans="1:2" x14ac:dyDescent="0.25">
      <c r="A4083" s="23">
        <v>43992</v>
      </c>
      <c r="B4083" s="25">
        <v>3.5103578084429987E-3</v>
      </c>
    </row>
    <row r="4084" spans="1:2" x14ac:dyDescent="0.25">
      <c r="A4084" s="23">
        <v>43993</v>
      </c>
      <c r="B4084" s="25">
        <v>3.6487768422170941E-3</v>
      </c>
    </row>
    <row r="4085" spans="1:2" x14ac:dyDescent="0.25">
      <c r="A4085" s="23">
        <v>43994</v>
      </c>
      <c r="B4085" s="25">
        <v>3.6788851320848082E-3</v>
      </c>
    </row>
    <row r="4086" spans="1:2" x14ac:dyDescent="0.25">
      <c r="A4086" s="23">
        <v>43997</v>
      </c>
      <c r="B4086" s="25">
        <v>3.7963176697766166E-3</v>
      </c>
    </row>
    <row r="4087" spans="1:2" x14ac:dyDescent="0.25">
      <c r="A4087" s="23">
        <v>43998</v>
      </c>
      <c r="B4087" s="25">
        <v>3.8312030120200014E-3</v>
      </c>
    </row>
    <row r="4088" spans="1:2" x14ac:dyDescent="0.25">
      <c r="A4088" s="23">
        <v>43999</v>
      </c>
      <c r="B4088" s="25">
        <v>3.8818253072974152E-3</v>
      </c>
    </row>
    <row r="4089" spans="1:2" x14ac:dyDescent="0.25">
      <c r="A4089" s="23">
        <v>44000</v>
      </c>
      <c r="B4089" s="25">
        <v>3.9165546887796054E-3</v>
      </c>
    </row>
    <row r="4090" spans="1:2" x14ac:dyDescent="0.25">
      <c r="A4090" s="23">
        <v>44001</v>
      </c>
      <c r="B4090" s="25">
        <v>3.9776517073131235E-3</v>
      </c>
    </row>
    <row r="4091" spans="1:2" x14ac:dyDescent="0.25">
      <c r="A4091" s="23">
        <v>44004</v>
      </c>
      <c r="B4091" s="25">
        <v>4.2949699615750792E-3</v>
      </c>
    </row>
    <row r="4092" spans="1:2" x14ac:dyDescent="0.25">
      <c r="A4092" s="23">
        <v>44005</v>
      </c>
      <c r="B4092" s="25">
        <v>4.3226316141846688E-3</v>
      </c>
    </row>
    <row r="4093" spans="1:2" x14ac:dyDescent="0.25">
      <c r="A4093" s="23">
        <v>44006</v>
      </c>
      <c r="B4093" s="25">
        <v>4.4930906282838468E-3</v>
      </c>
    </row>
    <row r="4094" spans="1:2" x14ac:dyDescent="0.25">
      <c r="A4094" s="23">
        <v>44007</v>
      </c>
      <c r="B4094" s="25">
        <v>4.5401762444605698E-3</v>
      </c>
    </row>
    <row r="4095" spans="1:2" x14ac:dyDescent="0.25">
      <c r="A4095" s="23">
        <v>44008</v>
      </c>
      <c r="B4095" s="25">
        <v>4.4528697423282804E-3</v>
      </c>
    </row>
    <row r="4096" spans="1:2" x14ac:dyDescent="0.25">
      <c r="A4096" s="23">
        <v>44011</v>
      </c>
      <c r="B4096" s="25">
        <v>4.5969652361892432E-3</v>
      </c>
    </row>
    <row r="4097" spans="1:2" x14ac:dyDescent="0.25">
      <c r="A4097" s="23">
        <v>44012</v>
      </c>
      <c r="B4097" s="25">
        <v>4.6161530867530054E-3</v>
      </c>
    </row>
    <row r="4098" spans="1:2" x14ac:dyDescent="0.25">
      <c r="A4098" s="23">
        <v>44013</v>
      </c>
      <c r="B4098" s="25">
        <v>4.6042468718421325E-3</v>
      </c>
    </row>
    <row r="4099" spans="1:2" x14ac:dyDescent="0.25">
      <c r="A4099" s="23">
        <v>44014</v>
      </c>
      <c r="B4099" s="25">
        <v>4.6906435078111208E-3</v>
      </c>
    </row>
    <row r="4100" spans="1:2" x14ac:dyDescent="0.25">
      <c r="A4100" s="23">
        <v>44018</v>
      </c>
      <c r="B4100" s="25">
        <v>4.9416280491076936E-3</v>
      </c>
    </row>
    <row r="4101" spans="1:2" x14ac:dyDescent="0.25">
      <c r="A4101" s="23">
        <v>44019</v>
      </c>
      <c r="B4101" s="25">
        <v>4.9665261093647661E-3</v>
      </c>
    </row>
    <row r="4102" spans="1:2" x14ac:dyDescent="0.25">
      <c r="A4102" s="23">
        <v>44020</v>
      </c>
      <c r="B4102" s="25">
        <v>4.9910054701152173E-3</v>
      </c>
    </row>
    <row r="4103" spans="1:2" x14ac:dyDescent="0.25">
      <c r="A4103" s="23">
        <v>44021</v>
      </c>
      <c r="B4103" s="25">
        <v>5.0114162787859851E-3</v>
      </c>
    </row>
    <row r="4104" spans="1:2" x14ac:dyDescent="0.25">
      <c r="A4104" s="23">
        <v>44022</v>
      </c>
      <c r="B4104" s="25">
        <v>5.0255459525265778E-3</v>
      </c>
    </row>
    <row r="4105" spans="1:2" x14ac:dyDescent="0.25">
      <c r="A4105" s="23">
        <v>44025</v>
      </c>
      <c r="B4105" s="25">
        <v>4.941236621840428E-3</v>
      </c>
    </row>
    <row r="4106" spans="1:2" x14ac:dyDescent="0.25">
      <c r="A4106" s="23">
        <v>44026</v>
      </c>
      <c r="B4106" s="25">
        <v>4.954413574723926E-3</v>
      </c>
    </row>
    <row r="4107" spans="1:2" x14ac:dyDescent="0.25">
      <c r="A4107" s="23">
        <v>44027</v>
      </c>
      <c r="B4107" s="25">
        <v>5.035703443788897E-3</v>
      </c>
    </row>
    <row r="4108" spans="1:2" x14ac:dyDescent="0.25">
      <c r="A4108" s="23">
        <v>44028</v>
      </c>
      <c r="B4108" s="25">
        <v>5.0780012038140754E-3</v>
      </c>
    </row>
    <row r="4109" spans="1:2" x14ac:dyDescent="0.25">
      <c r="A4109" s="23">
        <v>44029</v>
      </c>
      <c r="B4109" s="25">
        <v>5.1069295173449269E-3</v>
      </c>
    </row>
    <row r="4110" spans="1:2" x14ac:dyDescent="0.25">
      <c r="A4110" s="23">
        <v>44032</v>
      </c>
      <c r="B4110" s="25">
        <v>5.1389738188791778E-3</v>
      </c>
    </row>
    <row r="4111" spans="1:2" x14ac:dyDescent="0.25">
      <c r="A4111" s="23">
        <v>44033</v>
      </c>
      <c r="B4111" s="25">
        <v>5.1698493423544267E-3</v>
      </c>
    </row>
    <row r="4112" spans="1:2" x14ac:dyDescent="0.25">
      <c r="A4112" s="23">
        <v>44034</v>
      </c>
      <c r="B4112" s="25">
        <v>5.2221640301661765E-3</v>
      </c>
    </row>
    <row r="4113" spans="1:2" x14ac:dyDescent="0.25">
      <c r="A4113" s="23">
        <v>44035</v>
      </c>
      <c r="B4113" s="25">
        <v>5.1833127726803596E-3</v>
      </c>
    </row>
    <row r="4114" spans="1:2" x14ac:dyDescent="0.25">
      <c r="A4114" s="23">
        <v>44036</v>
      </c>
      <c r="B4114" s="25">
        <v>5.224269692567951E-3</v>
      </c>
    </row>
    <row r="4115" spans="1:2" x14ac:dyDescent="0.25">
      <c r="A4115" s="23">
        <v>44039</v>
      </c>
      <c r="B4115" s="25">
        <v>5.3403571612149481E-3</v>
      </c>
    </row>
    <row r="4116" spans="1:2" x14ac:dyDescent="0.25">
      <c r="A4116" s="23">
        <v>44040</v>
      </c>
      <c r="B4116" s="25">
        <v>5.3794618828870711E-3</v>
      </c>
    </row>
    <row r="4117" spans="1:2" x14ac:dyDescent="0.25">
      <c r="A4117" s="23">
        <v>44041</v>
      </c>
      <c r="B4117" s="25">
        <v>5.3986641928212009E-3</v>
      </c>
    </row>
    <row r="4118" spans="1:2" x14ac:dyDescent="0.25">
      <c r="A4118" s="23">
        <v>44042</v>
      </c>
      <c r="B4118" s="25">
        <v>5.4328021275689142E-3</v>
      </c>
    </row>
    <row r="4119" spans="1:2" x14ac:dyDescent="0.25">
      <c r="A4119" s="23">
        <v>44043</v>
      </c>
      <c r="B4119" s="25">
        <v>5.4623915998086581E-3</v>
      </c>
    </row>
    <row r="4120" spans="1:2" x14ac:dyDescent="0.25">
      <c r="A4120" s="23">
        <v>44046</v>
      </c>
      <c r="B4120" s="25">
        <v>5.581764863896721E-3</v>
      </c>
    </row>
    <row r="4121" spans="1:2" x14ac:dyDescent="0.25">
      <c r="A4121" s="23">
        <v>44047</v>
      </c>
      <c r="B4121" s="25">
        <v>5.6239664690969082E-3</v>
      </c>
    </row>
    <row r="4122" spans="1:2" x14ac:dyDescent="0.25">
      <c r="A4122" s="23">
        <v>44048</v>
      </c>
      <c r="B4122" s="25">
        <v>5.7465082166789916E-3</v>
      </c>
    </row>
    <row r="4123" spans="1:2" x14ac:dyDescent="0.25">
      <c r="A4123" s="23">
        <v>44049</v>
      </c>
      <c r="B4123" s="25">
        <v>5.7868013559652098E-3</v>
      </c>
    </row>
    <row r="4124" spans="1:2" x14ac:dyDescent="0.25">
      <c r="A4124" s="23">
        <v>44050</v>
      </c>
      <c r="B4124" s="25">
        <v>5.77071954942876E-3</v>
      </c>
    </row>
    <row r="4125" spans="1:2" x14ac:dyDescent="0.25">
      <c r="A4125" s="23">
        <v>44053</v>
      </c>
      <c r="B4125" s="25">
        <v>5.9045592763378174E-3</v>
      </c>
    </row>
    <row r="4126" spans="1:2" x14ac:dyDescent="0.25">
      <c r="A4126" s="23">
        <v>44054</v>
      </c>
      <c r="B4126" s="25">
        <v>5.8987641602903373E-3</v>
      </c>
    </row>
    <row r="4127" spans="1:2" x14ac:dyDescent="0.25">
      <c r="A4127" s="23">
        <v>44055</v>
      </c>
      <c r="B4127" s="25">
        <v>5.9386442861586453E-3</v>
      </c>
    </row>
    <row r="4128" spans="1:2" x14ac:dyDescent="0.25">
      <c r="A4128" s="23">
        <v>44056</v>
      </c>
      <c r="B4128" s="25">
        <v>5.9809627895466289E-3</v>
      </c>
    </row>
    <row r="4129" spans="1:2" x14ac:dyDescent="0.25">
      <c r="A4129" s="23">
        <v>44057</v>
      </c>
      <c r="B4129" s="25">
        <v>6.0187646822957852E-3</v>
      </c>
    </row>
    <row r="4130" spans="1:2" x14ac:dyDescent="0.25">
      <c r="A4130" s="23">
        <v>44060</v>
      </c>
      <c r="B4130" s="25">
        <v>6.1457741320891657E-3</v>
      </c>
    </row>
    <row r="4131" spans="1:2" x14ac:dyDescent="0.25">
      <c r="A4131" s="23">
        <v>44061</v>
      </c>
      <c r="B4131" s="25">
        <v>6.1888450840477116E-3</v>
      </c>
    </row>
    <row r="4132" spans="1:2" x14ac:dyDescent="0.25">
      <c r="A4132" s="23">
        <v>44062</v>
      </c>
      <c r="B4132" s="25">
        <v>6.2316632191152799E-3</v>
      </c>
    </row>
    <row r="4133" spans="1:2" x14ac:dyDescent="0.25">
      <c r="A4133" s="23">
        <v>44063</v>
      </c>
      <c r="B4133" s="25">
        <v>6.2546714524178704E-3</v>
      </c>
    </row>
    <row r="4134" spans="1:2" x14ac:dyDescent="0.25">
      <c r="A4134" s="23">
        <v>44064</v>
      </c>
      <c r="B4134" s="25">
        <v>6.2958742204084484E-3</v>
      </c>
    </row>
    <row r="4135" spans="1:2" x14ac:dyDescent="0.25">
      <c r="A4135" s="23">
        <v>44067</v>
      </c>
      <c r="B4135" s="25">
        <v>6.4161836696106089E-3</v>
      </c>
    </row>
    <row r="4136" spans="1:2" x14ac:dyDescent="0.25">
      <c r="A4136" s="23">
        <v>44068</v>
      </c>
      <c r="B4136" s="25">
        <v>6.4604936638399391E-3</v>
      </c>
    </row>
    <row r="4137" spans="1:2" x14ac:dyDescent="0.25">
      <c r="A4137" s="23">
        <v>44069</v>
      </c>
      <c r="B4137" s="25">
        <v>6.4813469382107858E-3</v>
      </c>
    </row>
    <row r="4138" spans="1:2" x14ac:dyDescent="0.25">
      <c r="A4138" s="23">
        <v>44070</v>
      </c>
      <c r="B4138" s="25">
        <v>6.5045418101334906E-3</v>
      </c>
    </row>
    <row r="4139" spans="1:2" x14ac:dyDescent="0.25">
      <c r="A4139" s="23">
        <v>44071</v>
      </c>
      <c r="B4139" s="25">
        <v>6.5461678996689976E-3</v>
      </c>
    </row>
    <row r="4140" spans="1:2" x14ac:dyDescent="0.25">
      <c r="A4140" s="23">
        <v>44074</v>
      </c>
      <c r="B4140" s="25">
        <v>6.691991713656531E-3</v>
      </c>
    </row>
    <row r="4141" spans="1:2" x14ac:dyDescent="0.25">
      <c r="A4141" s="23">
        <v>44075</v>
      </c>
      <c r="B4141" s="25">
        <v>6.7397510159490359E-3</v>
      </c>
    </row>
    <row r="4142" spans="1:2" x14ac:dyDescent="0.25">
      <c r="A4142" s="23">
        <v>44076</v>
      </c>
      <c r="B4142" s="25">
        <v>6.7311578916797732E-3</v>
      </c>
    </row>
    <row r="4143" spans="1:2" x14ac:dyDescent="0.25">
      <c r="A4143" s="23">
        <v>44077</v>
      </c>
      <c r="B4143" s="25">
        <v>6.7022426040708183E-3</v>
      </c>
    </row>
    <row r="4144" spans="1:2" x14ac:dyDescent="0.25">
      <c r="A4144" s="23">
        <v>44078</v>
      </c>
      <c r="B4144" s="25">
        <v>6.5825224934379367E-3</v>
      </c>
    </row>
    <row r="4145" spans="1:2" x14ac:dyDescent="0.25">
      <c r="A4145" s="23">
        <v>44082</v>
      </c>
      <c r="B4145" s="25">
        <v>6.653306513078272E-3</v>
      </c>
    </row>
    <row r="4146" spans="1:2" x14ac:dyDescent="0.25">
      <c r="A4146" s="23">
        <v>44083</v>
      </c>
      <c r="B4146" s="25">
        <v>6.781683519550441E-3</v>
      </c>
    </row>
    <row r="4147" spans="1:2" x14ac:dyDescent="0.25">
      <c r="A4147" s="23">
        <v>44084</v>
      </c>
      <c r="B4147" s="25">
        <v>6.7962309247593389E-3</v>
      </c>
    </row>
    <row r="4148" spans="1:2" x14ac:dyDescent="0.25">
      <c r="A4148" s="23">
        <v>44085</v>
      </c>
      <c r="B4148" s="25">
        <v>6.8624832389099222E-3</v>
      </c>
    </row>
    <row r="4149" spans="1:2" x14ac:dyDescent="0.25">
      <c r="A4149" s="23">
        <v>44088</v>
      </c>
      <c r="B4149" s="25">
        <v>6.9467861811414178E-3</v>
      </c>
    </row>
    <row r="4150" spans="1:2" x14ac:dyDescent="0.25">
      <c r="A4150" s="23">
        <v>44089</v>
      </c>
      <c r="B4150" s="25">
        <v>6.9362324998454294E-3</v>
      </c>
    </row>
    <row r="4151" spans="1:2" x14ac:dyDescent="0.25">
      <c r="A4151" s="23">
        <v>44090</v>
      </c>
      <c r="B4151" s="25">
        <v>6.9709875253849418E-3</v>
      </c>
    </row>
    <row r="4152" spans="1:2" x14ac:dyDescent="0.25">
      <c r="A4152" s="23">
        <v>44091</v>
      </c>
      <c r="B4152" s="25">
        <v>7.0143175424952631E-3</v>
      </c>
    </row>
    <row r="4153" spans="1:2" x14ac:dyDescent="0.25">
      <c r="A4153" s="23">
        <v>44092</v>
      </c>
      <c r="B4153" s="25">
        <v>7.0506698008976354E-3</v>
      </c>
    </row>
    <row r="4154" spans="1:2" x14ac:dyDescent="0.25">
      <c r="A4154" s="23">
        <v>44095</v>
      </c>
      <c r="B4154" s="25">
        <v>7.186869319008693E-3</v>
      </c>
    </row>
    <row r="4155" spans="1:2" x14ac:dyDescent="0.25">
      <c r="A4155" s="23">
        <v>44096</v>
      </c>
      <c r="B4155" s="25">
        <v>7.2247338211697265E-3</v>
      </c>
    </row>
    <row r="4156" spans="1:2" x14ac:dyDescent="0.25">
      <c r="A4156" s="23">
        <v>44097</v>
      </c>
      <c r="B4156" s="25">
        <v>7.2559164854335556E-3</v>
      </c>
    </row>
    <row r="4157" spans="1:2" x14ac:dyDescent="0.25">
      <c r="A4157" s="23">
        <v>44098</v>
      </c>
      <c r="B4157" s="25">
        <v>7.3106055245291124E-3</v>
      </c>
    </row>
    <row r="4158" spans="1:2" x14ac:dyDescent="0.25">
      <c r="A4158" s="23">
        <v>44099</v>
      </c>
      <c r="B4158" s="25">
        <v>7.387255073421084E-3</v>
      </c>
    </row>
    <row r="4159" spans="1:2" x14ac:dyDescent="0.25">
      <c r="A4159" s="23">
        <v>44102</v>
      </c>
      <c r="B4159" s="25">
        <v>7.521889984926533E-3</v>
      </c>
    </row>
    <row r="4160" spans="1:2" x14ac:dyDescent="0.25">
      <c r="A4160" s="23">
        <v>44103</v>
      </c>
      <c r="B4160" s="25">
        <v>7.5735017163118812E-3</v>
      </c>
    </row>
    <row r="4161" spans="1:2" x14ac:dyDescent="0.25">
      <c r="A4161" s="23">
        <v>44104</v>
      </c>
      <c r="B4161" s="25">
        <v>7.6069133417713264E-3</v>
      </c>
    </row>
    <row r="4162" spans="1:2" x14ac:dyDescent="0.25">
      <c r="A4162" s="23">
        <v>44105</v>
      </c>
      <c r="B4162" s="25">
        <v>7.6508445514194001E-3</v>
      </c>
    </row>
    <row r="4163" spans="1:2" x14ac:dyDescent="0.25">
      <c r="A4163" s="23">
        <v>44106</v>
      </c>
      <c r="B4163" s="25">
        <v>7.6823502050957782E-3</v>
      </c>
    </row>
    <row r="4164" spans="1:2" x14ac:dyDescent="0.25">
      <c r="A4164" s="23">
        <v>44109</v>
      </c>
      <c r="B4164" s="25">
        <v>7.7749010040346622E-3</v>
      </c>
    </row>
    <row r="4165" spans="1:2" x14ac:dyDescent="0.25">
      <c r="A4165" s="23">
        <v>44110</v>
      </c>
      <c r="B4165" s="25">
        <v>7.8125118227170276E-3</v>
      </c>
    </row>
    <row r="4166" spans="1:2" x14ac:dyDescent="0.25">
      <c r="A4166" s="23">
        <v>44111</v>
      </c>
      <c r="B4166" s="25">
        <v>7.8121615015447343E-3</v>
      </c>
    </row>
    <row r="4167" spans="1:2" x14ac:dyDescent="0.25">
      <c r="A4167" s="23">
        <v>44112</v>
      </c>
      <c r="B4167" s="25">
        <v>7.8591034020694117E-3</v>
      </c>
    </row>
    <row r="4168" spans="1:2" x14ac:dyDescent="0.25">
      <c r="A4168" s="23">
        <v>44113</v>
      </c>
      <c r="B4168" s="25">
        <v>7.9823233512483771E-3</v>
      </c>
    </row>
    <row r="4169" spans="1:2" x14ac:dyDescent="0.25">
      <c r="A4169" s="23">
        <v>44116</v>
      </c>
      <c r="B4169" s="25">
        <v>8.0984770183840649E-3</v>
      </c>
    </row>
    <row r="4170" spans="1:2" x14ac:dyDescent="0.25">
      <c r="A4170" s="23">
        <v>44117</v>
      </c>
      <c r="B4170" s="25">
        <v>8.1429285554635022E-3</v>
      </c>
    </row>
    <row r="4171" spans="1:2" x14ac:dyDescent="0.25">
      <c r="A4171" s="23">
        <v>44118</v>
      </c>
      <c r="B4171" s="25">
        <v>8.1798397538812573E-3</v>
      </c>
    </row>
    <row r="4172" spans="1:2" x14ac:dyDescent="0.25">
      <c r="A4172" s="23">
        <v>44119</v>
      </c>
      <c r="B4172" s="25">
        <v>8.2036825426365922E-3</v>
      </c>
    </row>
    <row r="4173" spans="1:2" x14ac:dyDescent="0.25">
      <c r="A4173" s="23">
        <v>44120</v>
      </c>
      <c r="B4173" s="25">
        <v>8.250717617551917E-3</v>
      </c>
    </row>
    <row r="4174" spans="1:2" x14ac:dyDescent="0.25">
      <c r="A4174" s="23">
        <v>44123</v>
      </c>
      <c r="B4174" s="25">
        <v>8.3707931884480224E-3</v>
      </c>
    </row>
    <row r="4175" spans="1:2" x14ac:dyDescent="0.25">
      <c r="A4175" s="23">
        <v>44124</v>
      </c>
      <c r="B4175" s="25">
        <v>8.4146716625601581E-3</v>
      </c>
    </row>
    <row r="4176" spans="1:2" x14ac:dyDescent="0.25">
      <c r="A4176" s="23">
        <v>44125</v>
      </c>
      <c r="B4176" s="25">
        <v>8.477336552591197E-3</v>
      </c>
    </row>
    <row r="4177" spans="1:2" x14ac:dyDescent="0.25">
      <c r="A4177" s="23">
        <v>44126</v>
      </c>
      <c r="B4177" s="25">
        <v>8.5328581369437106E-3</v>
      </c>
    </row>
    <row r="4178" spans="1:2" x14ac:dyDescent="0.25">
      <c r="A4178" s="23">
        <v>44127</v>
      </c>
      <c r="B4178" s="25">
        <v>8.5692882056904729E-3</v>
      </c>
    </row>
    <row r="4179" spans="1:2" x14ac:dyDescent="0.25">
      <c r="A4179" s="23">
        <v>44130</v>
      </c>
      <c r="B4179" s="25">
        <v>8.7499922607801039E-3</v>
      </c>
    </row>
    <row r="4180" spans="1:2" x14ac:dyDescent="0.25">
      <c r="A4180" s="23">
        <v>44131</v>
      </c>
      <c r="B4180" s="25">
        <v>8.8177798903701365E-3</v>
      </c>
    </row>
    <row r="4181" spans="1:2" x14ac:dyDescent="0.25">
      <c r="A4181" s="23">
        <v>44132</v>
      </c>
      <c r="B4181" s="25">
        <v>8.8306798899708827E-3</v>
      </c>
    </row>
    <row r="4182" spans="1:2" x14ac:dyDescent="0.25">
      <c r="A4182" s="23">
        <v>44133</v>
      </c>
      <c r="B4182" s="25">
        <v>8.7713449461457316E-3</v>
      </c>
    </row>
    <row r="4183" spans="1:2" x14ac:dyDescent="0.25">
      <c r="A4183" s="23">
        <v>44134</v>
      </c>
      <c r="B4183" s="25">
        <v>8.8114695243013408E-3</v>
      </c>
    </row>
    <row r="4184" spans="1:2" x14ac:dyDescent="0.25">
      <c r="A4184" s="23">
        <v>44137</v>
      </c>
      <c r="B4184" s="25">
        <v>8.9048551212511651E-3</v>
      </c>
    </row>
    <row r="4185" spans="1:2" x14ac:dyDescent="0.25">
      <c r="A4185" s="23">
        <v>44138</v>
      </c>
      <c r="B4185" s="25">
        <v>8.8935595777812626E-3</v>
      </c>
    </row>
    <row r="4186" spans="1:2" x14ac:dyDescent="0.25">
      <c r="A4186" s="23">
        <v>44139</v>
      </c>
      <c r="B4186" s="25">
        <v>9.0130859987613832E-3</v>
      </c>
    </row>
    <row r="4187" spans="1:2" x14ac:dyDescent="0.25">
      <c r="A4187" s="23">
        <v>44140</v>
      </c>
      <c r="B4187" s="25">
        <v>9.0647454232599678E-3</v>
      </c>
    </row>
    <row r="4188" spans="1:2" x14ac:dyDescent="0.25">
      <c r="A4188" s="23">
        <v>44141</v>
      </c>
      <c r="B4188" s="25">
        <v>8.9791892809223395E-3</v>
      </c>
    </row>
    <row r="4189" spans="1:2" x14ac:dyDescent="0.25">
      <c r="A4189" s="23">
        <v>44144</v>
      </c>
      <c r="B4189" s="25">
        <v>9.1110194990986493E-3</v>
      </c>
    </row>
    <row r="4190" spans="1:2" x14ac:dyDescent="0.25">
      <c r="A4190" s="23">
        <v>44145</v>
      </c>
      <c r="B4190" s="25">
        <v>9.1400938756251993E-3</v>
      </c>
    </row>
    <row r="4191" spans="1:2" x14ac:dyDescent="0.25">
      <c r="A4191" s="23">
        <v>44146</v>
      </c>
      <c r="B4191" s="25">
        <v>9.2167769650608466E-3</v>
      </c>
    </row>
    <row r="4192" spans="1:2" x14ac:dyDescent="0.25">
      <c r="A4192" s="23">
        <v>44147</v>
      </c>
      <c r="B4192" s="25">
        <v>9.2870114518033287E-3</v>
      </c>
    </row>
    <row r="4193" spans="1:2" x14ac:dyDescent="0.25">
      <c r="A4193" s="23">
        <v>44148</v>
      </c>
      <c r="B4193" s="25">
        <v>9.3030796744804078E-3</v>
      </c>
    </row>
    <row r="4194" spans="1:2" x14ac:dyDescent="0.25">
      <c r="A4194" s="23">
        <v>44151</v>
      </c>
      <c r="B4194" s="25">
        <v>9.3945484705888482E-3</v>
      </c>
    </row>
    <row r="4195" spans="1:2" x14ac:dyDescent="0.25">
      <c r="A4195" s="23">
        <v>44152</v>
      </c>
      <c r="B4195" s="25">
        <v>9.4331926072754868E-3</v>
      </c>
    </row>
    <row r="4196" spans="1:2" x14ac:dyDescent="0.25">
      <c r="A4196" s="23">
        <v>44153</v>
      </c>
      <c r="B4196" s="25">
        <v>9.4645691531987097E-3</v>
      </c>
    </row>
    <row r="4197" spans="1:2" x14ac:dyDescent="0.25">
      <c r="A4197" s="23">
        <v>44154</v>
      </c>
      <c r="B4197" s="25">
        <v>9.5113908323998242E-3</v>
      </c>
    </row>
    <row r="4198" spans="1:2" x14ac:dyDescent="0.25">
      <c r="A4198" s="23">
        <v>44155</v>
      </c>
      <c r="B4198" s="25">
        <v>9.5516059086997451E-3</v>
      </c>
    </row>
    <row r="4199" spans="1:2" x14ac:dyDescent="0.25">
      <c r="A4199" s="23">
        <v>44158</v>
      </c>
      <c r="B4199" s="25">
        <v>9.6785313204075241E-3</v>
      </c>
    </row>
    <row r="4200" spans="1:2" x14ac:dyDescent="0.25">
      <c r="A4200" s="23">
        <v>44159</v>
      </c>
      <c r="B4200" s="25">
        <v>9.7171549650794109E-3</v>
      </c>
    </row>
    <row r="4201" spans="1:2" x14ac:dyDescent="0.25">
      <c r="A4201" s="23">
        <v>44160</v>
      </c>
      <c r="B4201" s="25">
        <v>9.7840673469671291E-3</v>
      </c>
    </row>
    <row r="4202" spans="1:2" x14ac:dyDescent="0.25">
      <c r="A4202" s="23">
        <v>44162</v>
      </c>
      <c r="B4202" s="25">
        <v>9.862375358169917E-3</v>
      </c>
    </row>
    <row r="4203" spans="1:2" x14ac:dyDescent="0.25">
      <c r="A4203" s="23">
        <v>44165</v>
      </c>
      <c r="B4203" s="25">
        <v>9.9559424856754397E-3</v>
      </c>
    </row>
    <row r="4204" spans="1:2" x14ac:dyDescent="0.25">
      <c r="A4204" s="23">
        <v>44166</v>
      </c>
      <c r="B4204" s="25">
        <v>9.9815610368008123E-3</v>
      </c>
    </row>
    <row r="4205" spans="1:2" x14ac:dyDescent="0.25">
      <c r="A4205" s="23">
        <v>44167</v>
      </c>
      <c r="B4205" s="25">
        <v>1.0029063936626725E-2</v>
      </c>
    </row>
    <row r="4206" spans="1:2" x14ac:dyDescent="0.25">
      <c r="A4206" s="23">
        <v>44168</v>
      </c>
      <c r="B4206" s="25">
        <v>1.0091354349804016E-2</v>
      </c>
    </row>
    <row r="4207" spans="1:2" x14ac:dyDescent="0.25">
      <c r="A4207" s="23">
        <v>44169</v>
      </c>
      <c r="B4207" s="25">
        <v>1.0131202388244054E-2</v>
      </c>
    </row>
    <row r="4208" spans="1:2" x14ac:dyDescent="0.25">
      <c r="A4208" s="23">
        <v>44172</v>
      </c>
      <c r="B4208" s="25">
        <v>1.0190320914197581E-2</v>
      </c>
    </row>
    <row r="4209" spans="1:2" x14ac:dyDescent="0.25">
      <c r="A4209" s="23">
        <v>44173</v>
      </c>
      <c r="B4209" s="25">
        <v>1.0258016517622259E-2</v>
      </c>
    </row>
    <row r="4210" spans="1:2" x14ac:dyDescent="0.25">
      <c r="A4210" s="23">
        <v>44174</v>
      </c>
      <c r="B4210" s="25">
        <v>1.0299792056936319E-2</v>
      </c>
    </row>
    <row r="4211" spans="1:2" x14ac:dyDescent="0.25">
      <c r="A4211" s="23">
        <v>44175</v>
      </c>
      <c r="B4211" s="25">
        <v>1.0341068593874514E-2</v>
      </c>
    </row>
    <row r="4212" spans="1:2" x14ac:dyDescent="0.25">
      <c r="A4212" s="23">
        <v>44176</v>
      </c>
      <c r="B4212" s="25">
        <v>1.0444014003565316E-2</v>
      </c>
    </row>
    <row r="4213" spans="1:2" x14ac:dyDescent="0.25">
      <c r="A4213" s="23">
        <v>44179</v>
      </c>
      <c r="B4213" s="25">
        <v>1.0551709426991129E-2</v>
      </c>
    </row>
    <row r="4214" spans="1:2" x14ac:dyDescent="0.25">
      <c r="A4214" s="23">
        <v>44180</v>
      </c>
      <c r="B4214" s="25">
        <v>1.0631153376651215E-2</v>
      </c>
    </row>
    <row r="4215" spans="1:2" x14ac:dyDescent="0.25">
      <c r="A4215" s="23">
        <v>44181</v>
      </c>
      <c r="B4215" s="25">
        <v>1.067044765675651E-2</v>
      </c>
    </row>
    <row r="4216" spans="1:2" x14ac:dyDescent="0.25">
      <c r="A4216" s="23">
        <v>44182</v>
      </c>
      <c r="B4216" s="25">
        <v>1.0721563021504288E-2</v>
      </c>
    </row>
    <row r="4217" spans="1:2" x14ac:dyDescent="0.25">
      <c r="A4217" s="23">
        <v>44183</v>
      </c>
      <c r="B4217" s="25">
        <v>1.0773194271697539E-2</v>
      </c>
    </row>
    <row r="4218" spans="1:2" x14ac:dyDescent="0.25">
      <c r="A4218" s="23">
        <v>44186</v>
      </c>
      <c r="B4218" s="25">
        <v>1.0870050112870677E-2</v>
      </c>
    </row>
    <row r="4219" spans="1:2" x14ac:dyDescent="0.25">
      <c r="A4219" s="23">
        <v>44187</v>
      </c>
      <c r="B4219" s="25">
        <v>1.0914040109044176E-2</v>
      </c>
    </row>
    <row r="4220" spans="1:2" x14ac:dyDescent="0.25">
      <c r="A4220" s="23">
        <v>44188</v>
      </c>
      <c r="B4220" s="25">
        <v>1.0967979693533358E-2</v>
      </c>
    </row>
    <row r="4221" spans="1:2" x14ac:dyDescent="0.25">
      <c r="A4221" s="23">
        <v>44189</v>
      </c>
      <c r="B4221" s="25">
        <v>1.0952822560661213E-2</v>
      </c>
    </row>
    <row r="4222" spans="1:2" x14ac:dyDescent="0.25">
      <c r="A4222" s="23">
        <v>44193</v>
      </c>
      <c r="B4222" s="25">
        <v>1.1125787221188066E-2</v>
      </c>
    </row>
    <row r="4223" spans="1:2" x14ac:dyDescent="0.25">
      <c r="A4223" s="23">
        <v>44194</v>
      </c>
      <c r="B4223" s="25">
        <v>1.1154479698691766E-2</v>
      </c>
    </row>
    <row r="4224" spans="1:2" x14ac:dyDescent="0.25">
      <c r="A4224" s="23">
        <v>44195</v>
      </c>
      <c r="B4224" s="25">
        <v>1.1271675142473736E-2</v>
      </c>
    </row>
    <row r="4225" spans="1:2" x14ac:dyDescent="0.25">
      <c r="A4225" s="23">
        <v>44196</v>
      </c>
      <c r="B4225" s="25">
        <v>1.1315680931246241E-2</v>
      </c>
    </row>
    <row r="4226" spans="1:2" x14ac:dyDescent="0.25">
      <c r="A4226" s="23">
        <v>44200</v>
      </c>
      <c r="B4226" s="25">
        <v>1.1542628367863683E-2</v>
      </c>
    </row>
    <row r="4227" spans="1:2" x14ac:dyDescent="0.25">
      <c r="A4227" s="23">
        <v>44201</v>
      </c>
      <c r="B4227" s="25">
        <v>1.1593715622792544E-2</v>
      </c>
    </row>
    <row r="4228" spans="1:2" x14ac:dyDescent="0.25">
      <c r="A4228" s="23">
        <v>44202</v>
      </c>
      <c r="B4228" s="25">
        <v>1.1683896345942024E-2</v>
      </c>
    </row>
    <row r="4229" spans="1:2" x14ac:dyDescent="0.25">
      <c r="A4229" s="23">
        <v>44203</v>
      </c>
      <c r="B4229" s="25">
        <v>1.171999008376079E-2</v>
      </c>
    </row>
    <row r="4230" spans="1:2" x14ac:dyDescent="0.25">
      <c r="A4230" s="23">
        <v>44204</v>
      </c>
      <c r="B4230" s="25">
        <v>1.1664261650920604E-2</v>
      </c>
    </row>
    <row r="4231" spans="1:2" x14ac:dyDescent="0.25">
      <c r="A4231" s="23">
        <v>44207</v>
      </c>
      <c r="B4231" s="25">
        <v>1.1764517997837176E-2</v>
      </c>
    </row>
    <row r="4232" spans="1:2" x14ac:dyDescent="0.25">
      <c r="A4232" s="23">
        <v>44208</v>
      </c>
      <c r="B4232" s="25">
        <v>1.1789450094906284E-2</v>
      </c>
    </row>
    <row r="4233" spans="1:2" x14ac:dyDescent="0.25">
      <c r="A4233" s="23">
        <v>44209</v>
      </c>
      <c r="B4233" s="25">
        <v>1.1830991954596914E-2</v>
      </c>
    </row>
    <row r="4234" spans="1:2" x14ac:dyDescent="0.25">
      <c r="A4234" s="23">
        <v>44210</v>
      </c>
      <c r="B4234" s="25">
        <v>1.1880647170371628E-2</v>
      </c>
    </row>
    <row r="4235" spans="1:2" x14ac:dyDescent="0.25">
      <c r="A4235" s="23">
        <v>44211</v>
      </c>
      <c r="B4235" s="25">
        <v>1.1916166979637266E-2</v>
      </c>
    </row>
    <row r="4236" spans="1:2" x14ac:dyDescent="0.25">
      <c r="A4236" s="23">
        <v>44215</v>
      </c>
      <c r="B4236" s="25">
        <v>1.211497262269301E-2</v>
      </c>
    </row>
    <row r="4237" spans="1:2" x14ac:dyDescent="0.25">
      <c r="A4237" s="23">
        <v>44216</v>
      </c>
      <c r="B4237" s="25">
        <v>1.2154186292509195E-2</v>
      </c>
    </row>
    <row r="4238" spans="1:2" x14ac:dyDescent="0.25">
      <c r="A4238" s="23">
        <v>44217</v>
      </c>
      <c r="B4238" s="25">
        <v>1.2216984947719833E-2</v>
      </c>
    </row>
    <row r="4239" spans="1:2" x14ac:dyDescent="0.25">
      <c r="A4239" s="23">
        <v>44218</v>
      </c>
      <c r="B4239" s="25">
        <v>1.2257047381265318E-2</v>
      </c>
    </row>
    <row r="4240" spans="1:2" x14ac:dyDescent="0.25">
      <c r="A4240" s="23">
        <v>44221</v>
      </c>
      <c r="B4240" s="25">
        <v>1.2388340966823508E-2</v>
      </c>
    </row>
    <row r="4241" spans="1:2" x14ac:dyDescent="0.25">
      <c r="A4241" s="23">
        <v>44222</v>
      </c>
      <c r="B4241" s="25">
        <v>1.2428584836038592E-2</v>
      </c>
    </row>
    <row r="4242" spans="1:2" x14ac:dyDescent="0.25">
      <c r="A4242" s="23">
        <v>44223</v>
      </c>
      <c r="B4242" s="25">
        <v>1.2126660120713506E-2</v>
      </c>
    </row>
    <row r="4243" spans="1:2" x14ac:dyDescent="0.25">
      <c r="A4243" s="23">
        <v>44224</v>
      </c>
      <c r="B4243" s="25">
        <v>1.2171765935773182E-2</v>
      </c>
    </row>
    <row r="4244" spans="1:2" x14ac:dyDescent="0.25">
      <c r="A4244" s="23">
        <v>44225</v>
      </c>
      <c r="B4244" s="25">
        <v>1.2297328280747921E-2</v>
      </c>
    </row>
    <row r="4245" spans="1:2" x14ac:dyDescent="0.25">
      <c r="A4245" s="23">
        <v>44228</v>
      </c>
      <c r="B4245" s="25">
        <v>1.2367572852751474E-2</v>
      </c>
    </row>
    <row r="4246" spans="1:2" x14ac:dyDescent="0.25">
      <c r="A4246" s="23">
        <v>44229</v>
      </c>
      <c r="B4246" s="25">
        <v>1.235042389605101E-2</v>
      </c>
    </row>
    <row r="4247" spans="1:2" x14ac:dyDescent="0.25">
      <c r="A4247" s="23">
        <v>44230</v>
      </c>
      <c r="B4247" s="25">
        <v>1.2449169192951359E-2</v>
      </c>
    </row>
    <row r="4248" spans="1:2" x14ac:dyDescent="0.25">
      <c r="A4248" s="23">
        <v>44231</v>
      </c>
      <c r="B4248" s="25">
        <v>1.2519737077375526E-2</v>
      </c>
    </row>
    <row r="4249" spans="1:2" x14ac:dyDescent="0.25">
      <c r="A4249" s="23">
        <v>44232</v>
      </c>
      <c r="B4249" s="25">
        <v>1.2523095540746265E-2</v>
      </c>
    </row>
    <row r="4250" spans="1:2" x14ac:dyDescent="0.25">
      <c r="A4250" s="23">
        <v>44235</v>
      </c>
      <c r="B4250" s="25">
        <v>1.2646308918141891E-2</v>
      </c>
    </row>
    <row r="4251" spans="1:2" x14ac:dyDescent="0.25">
      <c r="A4251" s="23">
        <v>44236</v>
      </c>
      <c r="B4251" s="25">
        <v>1.2688323411038427E-2</v>
      </c>
    </row>
    <row r="4252" spans="1:2" x14ac:dyDescent="0.25">
      <c r="A4252" s="23">
        <v>44237</v>
      </c>
      <c r="B4252" s="25">
        <v>1.27567636996746E-2</v>
      </c>
    </row>
    <row r="4253" spans="1:2" x14ac:dyDescent="0.25">
      <c r="A4253" s="23">
        <v>44238</v>
      </c>
      <c r="B4253" s="25">
        <v>1.2783884651647259E-2</v>
      </c>
    </row>
    <row r="4254" spans="1:2" x14ac:dyDescent="0.25">
      <c r="A4254" s="23">
        <v>44239</v>
      </c>
      <c r="B4254" s="25">
        <v>1.2909474113104835E-2</v>
      </c>
    </row>
    <row r="4255" spans="1:2" x14ac:dyDescent="0.25">
      <c r="A4255" s="23">
        <v>44243</v>
      </c>
      <c r="B4255" s="25">
        <v>1.3048185489022535E-2</v>
      </c>
    </row>
    <row r="4256" spans="1:2" x14ac:dyDescent="0.25">
      <c r="A4256" s="23">
        <v>44244</v>
      </c>
      <c r="B4256" s="25">
        <v>1.3093100982773276E-2</v>
      </c>
    </row>
    <row r="4257" spans="1:2" x14ac:dyDescent="0.25">
      <c r="A4257" s="23">
        <v>44245</v>
      </c>
      <c r="B4257" s="25">
        <v>1.3147743327742711E-2</v>
      </c>
    </row>
    <row r="4258" spans="1:2" x14ac:dyDescent="0.25">
      <c r="A4258" s="23">
        <v>44246</v>
      </c>
      <c r="B4258" s="25">
        <v>1.3161421057885647E-2</v>
      </c>
    </row>
    <row r="4259" spans="1:2" x14ac:dyDescent="0.25">
      <c r="A4259" s="23">
        <v>44249</v>
      </c>
      <c r="B4259" s="25">
        <v>1.3259802814480803E-2</v>
      </c>
    </row>
    <row r="4260" spans="1:2" x14ac:dyDescent="0.25">
      <c r="A4260" s="23">
        <v>44250</v>
      </c>
      <c r="B4260" s="25">
        <v>1.3332792865614396E-2</v>
      </c>
    </row>
    <row r="4261" spans="1:2" x14ac:dyDescent="0.25">
      <c r="A4261" s="23">
        <v>44251</v>
      </c>
      <c r="B4261" s="25">
        <v>1.3405061740730861E-2</v>
      </c>
    </row>
    <row r="4262" spans="1:2" x14ac:dyDescent="0.25">
      <c r="A4262" s="23">
        <v>44252</v>
      </c>
      <c r="B4262" s="25">
        <v>1.3501719075914798E-2</v>
      </c>
    </row>
    <row r="4263" spans="1:2" x14ac:dyDescent="0.25">
      <c r="A4263" s="23">
        <v>44253</v>
      </c>
      <c r="B4263" s="25">
        <v>1.3581072476602563E-2</v>
      </c>
    </row>
    <row r="4264" spans="1:2" x14ac:dyDescent="0.25">
      <c r="A4264" s="23">
        <v>44256</v>
      </c>
      <c r="B4264" s="25">
        <v>1.3625957322466631E-2</v>
      </c>
    </row>
    <row r="4265" spans="1:2" x14ac:dyDescent="0.25">
      <c r="A4265" s="23">
        <v>44257</v>
      </c>
      <c r="B4265" s="25">
        <v>1.3674399441615304E-2</v>
      </c>
    </row>
    <row r="4266" spans="1:2" x14ac:dyDescent="0.25">
      <c r="A4266" s="23">
        <v>44258</v>
      </c>
      <c r="B4266" s="25">
        <v>1.3721481193988527E-2</v>
      </c>
    </row>
    <row r="4267" spans="1:2" x14ac:dyDescent="0.25">
      <c r="A4267" s="23">
        <v>44259</v>
      </c>
      <c r="B4267" s="25">
        <v>1.3749536131501205E-2</v>
      </c>
    </row>
    <row r="4268" spans="1:2" x14ac:dyDescent="0.25">
      <c r="A4268" s="23">
        <v>44260</v>
      </c>
      <c r="B4268" s="25">
        <v>1.3743403777692675E-2</v>
      </c>
    </row>
    <row r="4269" spans="1:2" x14ac:dyDescent="0.25">
      <c r="A4269" s="23">
        <v>44263</v>
      </c>
      <c r="B4269" s="25">
        <v>1.386911053769313E-2</v>
      </c>
    </row>
    <row r="4270" spans="1:2" x14ac:dyDescent="0.25">
      <c r="A4270" s="23">
        <v>44264</v>
      </c>
      <c r="B4270" s="25">
        <v>1.3877833262010419E-2</v>
      </c>
    </row>
    <row r="4271" spans="1:2" x14ac:dyDescent="0.25">
      <c r="A4271" s="23">
        <v>44265</v>
      </c>
      <c r="B4271" s="25">
        <v>1.3920546444782689E-2</v>
      </c>
    </row>
    <row r="4272" spans="1:2" x14ac:dyDescent="0.25">
      <c r="A4272" s="23">
        <v>44266</v>
      </c>
      <c r="B4272" s="25">
        <v>1.3933949300068527E-2</v>
      </c>
    </row>
    <row r="4273" spans="1:2" x14ac:dyDescent="0.25">
      <c r="A4273" s="23">
        <v>44267</v>
      </c>
      <c r="B4273" s="25">
        <v>1.3999002003945549E-2</v>
      </c>
    </row>
    <row r="4274" spans="1:2" x14ac:dyDescent="0.25">
      <c r="A4274" s="23">
        <v>44270</v>
      </c>
      <c r="B4274" s="25">
        <v>1.4165512760733634E-2</v>
      </c>
    </row>
    <row r="4275" spans="1:2" x14ac:dyDescent="0.25">
      <c r="A4275" s="23">
        <v>44271</v>
      </c>
      <c r="B4275" s="25">
        <v>1.4212515176632579E-2</v>
      </c>
    </row>
    <row r="4276" spans="1:2" x14ac:dyDescent="0.25">
      <c r="A4276" s="23">
        <v>44272</v>
      </c>
      <c r="B4276" s="25">
        <v>1.4291829834209846E-2</v>
      </c>
    </row>
    <row r="4277" spans="1:2" x14ac:dyDescent="0.25">
      <c r="A4277" s="23">
        <v>44273</v>
      </c>
      <c r="B4277" s="25">
        <v>1.4315063417520202E-2</v>
      </c>
    </row>
    <row r="4278" spans="1:2" x14ac:dyDescent="0.25">
      <c r="A4278" s="23">
        <v>44274</v>
      </c>
      <c r="B4278" s="25">
        <v>1.4349467262622539E-2</v>
      </c>
    </row>
    <row r="4279" spans="1:2" x14ac:dyDescent="0.25">
      <c r="A4279" s="23">
        <v>44277</v>
      </c>
      <c r="B4279" s="25">
        <v>1.4482324996449636E-2</v>
      </c>
    </row>
    <row r="4280" spans="1:2" x14ac:dyDescent="0.25">
      <c r="A4280" s="23">
        <v>44278</v>
      </c>
      <c r="B4280" s="25">
        <v>1.4541128674772086E-2</v>
      </c>
    </row>
    <row r="4281" spans="1:2" x14ac:dyDescent="0.25">
      <c r="A4281" s="23">
        <v>44279</v>
      </c>
      <c r="B4281" s="25">
        <v>1.4607501711335846E-2</v>
      </c>
    </row>
    <row r="4282" spans="1:2" x14ac:dyDescent="0.25">
      <c r="A4282" s="23">
        <v>44280</v>
      </c>
      <c r="B4282" s="25">
        <v>1.4655297987748339E-2</v>
      </c>
    </row>
    <row r="4283" spans="1:2" x14ac:dyDescent="0.25">
      <c r="A4283" s="23">
        <v>44281</v>
      </c>
      <c r="B4283" s="25">
        <v>1.4752562691270787E-2</v>
      </c>
    </row>
    <row r="4284" spans="1:2" x14ac:dyDescent="0.25">
      <c r="A4284" s="23">
        <v>44284</v>
      </c>
      <c r="B4284" s="25">
        <v>1.4916799122113744E-2</v>
      </c>
    </row>
    <row r="4285" spans="1:2" x14ac:dyDescent="0.25">
      <c r="A4285" s="23">
        <v>44285</v>
      </c>
      <c r="B4285" s="25">
        <v>1.5006492219848511E-2</v>
      </c>
    </row>
    <row r="4286" spans="1:2" x14ac:dyDescent="0.25">
      <c r="A4286" s="23">
        <v>44286</v>
      </c>
      <c r="B4286" s="25">
        <v>1.5066830364793171E-2</v>
      </c>
    </row>
    <row r="4287" spans="1:2" x14ac:dyDescent="0.25">
      <c r="A4287" s="23">
        <v>44287</v>
      </c>
      <c r="B4287" s="25">
        <v>1.5105023325803879E-2</v>
      </c>
    </row>
    <row r="4288" spans="1:2" x14ac:dyDescent="0.25">
      <c r="A4288" s="23">
        <v>44291</v>
      </c>
      <c r="B4288" s="25">
        <v>1.5235805873223374E-2</v>
      </c>
    </row>
    <row r="4289" spans="1:2" x14ac:dyDescent="0.25">
      <c r="A4289" s="23">
        <v>44292</v>
      </c>
      <c r="B4289" s="25">
        <v>1.5279250204424333E-2</v>
      </c>
    </row>
    <row r="4290" spans="1:2" x14ac:dyDescent="0.25">
      <c r="A4290" s="23">
        <v>44293</v>
      </c>
      <c r="B4290" s="25">
        <v>1.5240448551566921E-2</v>
      </c>
    </row>
    <row r="4291" spans="1:2" x14ac:dyDescent="0.25">
      <c r="A4291" s="23">
        <v>44294</v>
      </c>
      <c r="B4291" s="25">
        <v>1.5268449634968428E-2</v>
      </c>
    </row>
    <row r="4292" spans="1:2" x14ac:dyDescent="0.25">
      <c r="A4292" s="23">
        <v>44295</v>
      </c>
      <c r="B4292" s="25">
        <v>1.5320341915348701E-2</v>
      </c>
    </row>
    <row r="4293" spans="1:2" x14ac:dyDescent="0.25">
      <c r="A4293" s="23">
        <v>44298</v>
      </c>
      <c r="B4293" s="25">
        <v>1.5474961550844935E-2</v>
      </c>
    </row>
    <row r="4294" spans="1:2" x14ac:dyDescent="0.25">
      <c r="A4294" s="23">
        <v>44299</v>
      </c>
      <c r="B4294" s="25">
        <v>1.5520106404093292E-2</v>
      </c>
    </row>
    <row r="4295" spans="1:2" x14ac:dyDescent="0.25">
      <c r="A4295" s="23">
        <v>44300</v>
      </c>
      <c r="B4295" s="25">
        <v>1.5564196986041168E-2</v>
      </c>
    </row>
    <row r="4296" spans="1:2" x14ac:dyDescent="0.25">
      <c r="A4296" s="23">
        <v>44301</v>
      </c>
      <c r="B4296" s="25">
        <v>1.5566656955020575E-2</v>
      </c>
    </row>
    <row r="4297" spans="1:2" x14ac:dyDescent="0.25">
      <c r="A4297" s="23">
        <v>44302</v>
      </c>
      <c r="B4297" s="25">
        <v>1.5613229574070298E-2</v>
      </c>
    </row>
    <row r="4298" spans="1:2" x14ac:dyDescent="0.25">
      <c r="A4298" s="23">
        <v>44305</v>
      </c>
      <c r="B4298" s="25">
        <v>1.5720025558672024E-2</v>
      </c>
    </row>
    <row r="4299" spans="1:2" x14ac:dyDescent="0.25">
      <c r="A4299" s="23">
        <v>44306</v>
      </c>
      <c r="B4299" s="25">
        <v>1.573579481753784E-2</v>
      </c>
    </row>
    <row r="4300" spans="1:2" x14ac:dyDescent="0.25">
      <c r="A4300" s="23">
        <v>44307</v>
      </c>
      <c r="B4300" s="25">
        <v>1.5813110179330181E-2</v>
      </c>
    </row>
    <row r="4301" spans="1:2" x14ac:dyDescent="0.25">
      <c r="A4301" s="23">
        <v>44308</v>
      </c>
      <c r="B4301" s="25">
        <v>1.5872589363653322E-2</v>
      </c>
    </row>
    <row r="4302" spans="1:2" x14ac:dyDescent="0.25">
      <c r="A4302" s="23">
        <v>44309</v>
      </c>
      <c r="B4302" s="25">
        <v>1.5921305009098941E-2</v>
      </c>
    </row>
    <row r="4303" spans="1:2" x14ac:dyDescent="0.25">
      <c r="A4303" s="23">
        <v>44312</v>
      </c>
      <c r="B4303" s="25">
        <v>1.60399923090635E-2</v>
      </c>
    </row>
    <row r="4304" spans="1:2" x14ac:dyDescent="0.25">
      <c r="A4304" s="23">
        <v>44313</v>
      </c>
      <c r="B4304" s="25">
        <v>1.6085928988649911E-2</v>
      </c>
    </row>
    <row r="4305" spans="1:2" x14ac:dyDescent="0.25">
      <c r="A4305" s="23">
        <v>44314</v>
      </c>
      <c r="B4305" s="25">
        <v>1.6137350971841213E-2</v>
      </c>
    </row>
    <row r="4306" spans="1:2" x14ac:dyDescent="0.25">
      <c r="A4306" s="23">
        <v>44315</v>
      </c>
      <c r="B4306" s="25">
        <v>1.6168176053894756E-2</v>
      </c>
    </row>
    <row r="4307" spans="1:2" x14ac:dyDescent="0.25">
      <c r="A4307" s="23">
        <v>44316</v>
      </c>
      <c r="B4307" s="25">
        <v>1.6207092657117839E-2</v>
      </c>
    </row>
    <row r="4308" spans="1:2" x14ac:dyDescent="0.25">
      <c r="A4308" s="23">
        <v>44319</v>
      </c>
      <c r="B4308" s="25">
        <v>1.6315331742190686E-2</v>
      </c>
    </row>
    <row r="4309" spans="1:2" x14ac:dyDescent="0.25">
      <c r="A4309" s="23">
        <v>44320</v>
      </c>
      <c r="B4309" s="25">
        <v>1.6343718522785267E-2</v>
      </c>
    </row>
    <row r="4310" spans="1:2" x14ac:dyDescent="0.25">
      <c r="A4310" s="23">
        <v>44321</v>
      </c>
      <c r="B4310" s="25">
        <v>1.6325173133399318E-2</v>
      </c>
    </row>
    <row r="4311" spans="1:2" x14ac:dyDescent="0.25">
      <c r="A4311" s="23">
        <v>44322</v>
      </c>
      <c r="B4311" s="25">
        <v>1.638204541731958E-2</v>
      </c>
    </row>
    <row r="4312" spans="1:2" x14ac:dyDescent="0.25">
      <c r="A4312" s="23">
        <v>44323</v>
      </c>
      <c r="B4312" s="25">
        <v>1.6408186540825875E-2</v>
      </c>
    </row>
    <row r="4313" spans="1:2" x14ac:dyDescent="0.25">
      <c r="A4313" s="23">
        <v>44326</v>
      </c>
      <c r="B4313" s="25">
        <v>1.6603654153541481E-2</v>
      </c>
    </row>
    <row r="4314" spans="1:2" x14ac:dyDescent="0.25">
      <c r="A4314" s="23">
        <v>44327</v>
      </c>
      <c r="B4314" s="25">
        <v>1.6674717958553797E-2</v>
      </c>
    </row>
    <row r="4315" spans="1:2" x14ac:dyDescent="0.25">
      <c r="A4315" s="23">
        <v>44328</v>
      </c>
      <c r="B4315" s="25">
        <v>1.6729009038335851E-2</v>
      </c>
    </row>
    <row r="4316" spans="1:2" x14ac:dyDescent="0.25">
      <c r="A4316" s="23">
        <v>44329</v>
      </c>
      <c r="B4316" s="25">
        <v>1.6778387660940419E-2</v>
      </c>
    </row>
    <row r="4317" spans="1:2" x14ac:dyDescent="0.25">
      <c r="A4317" s="23">
        <v>44330</v>
      </c>
      <c r="B4317" s="25">
        <v>1.6763876343997897E-2</v>
      </c>
    </row>
    <row r="4318" spans="1:2" x14ac:dyDescent="0.25">
      <c r="A4318" s="23">
        <v>44333</v>
      </c>
      <c r="B4318" s="25">
        <v>1.6845173082253639E-2</v>
      </c>
    </row>
    <row r="4319" spans="1:2" x14ac:dyDescent="0.25">
      <c r="A4319" s="23">
        <v>44334</v>
      </c>
      <c r="B4319" s="25">
        <v>1.6881110809495947E-2</v>
      </c>
    </row>
    <row r="4320" spans="1:2" x14ac:dyDescent="0.25">
      <c r="A4320" s="23">
        <v>44335</v>
      </c>
      <c r="B4320" s="25">
        <v>1.6894078490617082E-2</v>
      </c>
    </row>
    <row r="4321" spans="1:2" x14ac:dyDescent="0.25">
      <c r="A4321" s="23">
        <v>44336</v>
      </c>
      <c r="B4321" s="25">
        <v>1.6890683275381457E-2</v>
      </c>
    </row>
    <row r="4322" spans="1:2" x14ac:dyDescent="0.25">
      <c r="A4322" s="23">
        <v>44337</v>
      </c>
      <c r="B4322" s="25">
        <v>1.692575149099862E-2</v>
      </c>
    </row>
    <row r="4323" spans="1:2" x14ac:dyDescent="0.25">
      <c r="A4323" s="23">
        <v>44340</v>
      </c>
      <c r="B4323" s="25">
        <v>1.7049324531349219E-2</v>
      </c>
    </row>
    <row r="4324" spans="1:2" x14ac:dyDescent="0.25">
      <c r="A4324" s="23">
        <v>44341</v>
      </c>
      <c r="B4324" s="25">
        <v>1.7078072291065949E-2</v>
      </c>
    </row>
    <row r="4325" spans="1:2" x14ac:dyDescent="0.25">
      <c r="A4325" s="23">
        <v>44342</v>
      </c>
      <c r="B4325" s="25">
        <v>1.7148576438994478E-2</v>
      </c>
    </row>
    <row r="4326" spans="1:2" x14ac:dyDescent="0.25">
      <c r="A4326" s="23">
        <v>44343</v>
      </c>
      <c r="B4326" s="25">
        <v>1.7184887775352431E-2</v>
      </c>
    </row>
    <row r="4327" spans="1:2" x14ac:dyDescent="0.25">
      <c r="A4327" s="23">
        <v>44344</v>
      </c>
      <c r="B4327" s="25">
        <v>1.725778800842126E-2</v>
      </c>
    </row>
    <row r="4328" spans="1:2" x14ac:dyDescent="0.25">
      <c r="A4328" s="23">
        <v>44348</v>
      </c>
      <c r="B4328" s="25">
        <v>1.7366645299058403E-2</v>
      </c>
    </row>
    <row r="4329" spans="1:2" x14ac:dyDescent="0.25">
      <c r="A4329" s="23">
        <v>44349</v>
      </c>
      <c r="B4329" s="25">
        <v>1.7404395341066969E-2</v>
      </c>
    </row>
    <row r="4330" spans="1:2" x14ac:dyDescent="0.25">
      <c r="A4330" s="23">
        <v>44350</v>
      </c>
      <c r="B4330" s="25">
        <v>1.7479811126659639E-2</v>
      </c>
    </row>
    <row r="4331" spans="1:2" x14ac:dyDescent="0.25">
      <c r="A4331" s="23">
        <v>44351</v>
      </c>
      <c r="B4331" s="25">
        <v>1.7515650597357935E-2</v>
      </c>
    </row>
    <row r="4332" spans="1:2" x14ac:dyDescent="0.25">
      <c r="A4332" s="23">
        <v>44354</v>
      </c>
      <c r="B4332" s="25">
        <v>1.7673724076881836E-2</v>
      </c>
    </row>
    <row r="4333" spans="1:2" x14ac:dyDescent="0.25">
      <c r="A4333" s="23">
        <v>44355</v>
      </c>
      <c r="B4333" s="25">
        <v>1.7781116001400088E-2</v>
      </c>
    </row>
    <row r="4334" spans="1:2" x14ac:dyDescent="0.25">
      <c r="A4334" s="23">
        <v>44356</v>
      </c>
      <c r="B4334" s="25">
        <v>1.7825892545739297E-2</v>
      </c>
    </row>
    <row r="4335" spans="1:2" x14ac:dyDescent="0.25">
      <c r="A4335" s="23">
        <v>44357</v>
      </c>
      <c r="B4335" s="25">
        <v>1.7893942763169024E-2</v>
      </c>
    </row>
    <row r="4336" spans="1:2" x14ac:dyDescent="0.25">
      <c r="A4336" s="23">
        <v>44358</v>
      </c>
      <c r="B4336" s="25">
        <v>1.7930678220131169E-2</v>
      </c>
    </row>
    <row r="4337" spans="1:2" x14ac:dyDescent="0.25">
      <c r="A4337" s="23">
        <v>44361</v>
      </c>
      <c r="B4337" s="25">
        <v>1.8050672568395543E-2</v>
      </c>
    </row>
    <row r="4338" spans="1:2" x14ac:dyDescent="0.25">
      <c r="A4338" s="23">
        <v>44362</v>
      </c>
      <c r="B4338" s="25">
        <v>1.8122587416148361E-2</v>
      </c>
    </row>
    <row r="4339" spans="1:2" x14ac:dyDescent="0.25">
      <c r="A4339" s="23">
        <v>44363</v>
      </c>
      <c r="B4339" s="25">
        <v>1.8146204636665164E-2</v>
      </c>
    </row>
    <row r="4340" spans="1:2" x14ac:dyDescent="0.25">
      <c r="A4340" s="23">
        <v>44364</v>
      </c>
      <c r="B4340" s="25">
        <v>1.821422506768422E-2</v>
      </c>
    </row>
    <row r="4341" spans="1:2" x14ac:dyDescent="0.25">
      <c r="A4341" s="23">
        <v>44365</v>
      </c>
      <c r="B4341" s="25">
        <v>1.822541228208685E-2</v>
      </c>
    </row>
    <row r="4342" spans="1:2" x14ac:dyDescent="0.25">
      <c r="A4342" s="23">
        <v>44368</v>
      </c>
      <c r="B4342" s="25">
        <v>1.8408435333788997E-2</v>
      </c>
    </row>
    <row r="4343" spans="1:2" x14ac:dyDescent="0.25">
      <c r="A4343" s="23">
        <v>44369</v>
      </c>
      <c r="B4343" s="25">
        <v>1.8536427292778823E-2</v>
      </c>
    </row>
    <row r="4344" spans="1:2" x14ac:dyDescent="0.25">
      <c r="A4344" s="23">
        <v>44370</v>
      </c>
      <c r="B4344" s="25">
        <v>1.8554288554749165E-2</v>
      </c>
    </row>
    <row r="4345" spans="1:2" x14ac:dyDescent="0.25">
      <c r="A4345" s="23">
        <v>44371</v>
      </c>
      <c r="B4345" s="25">
        <v>1.8618617927672609E-2</v>
      </c>
    </row>
    <row r="4346" spans="1:2" x14ac:dyDescent="0.25">
      <c r="A4346" s="23">
        <v>44372</v>
      </c>
      <c r="B4346" s="25">
        <v>1.8676178300659041E-2</v>
      </c>
    </row>
    <row r="4347" spans="1:2" x14ac:dyDescent="0.25">
      <c r="A4347" s="23">
        <v>44375</v>
      </c>
      <c r="B4347" s="25">
        <v>1.8786448380825549E-2</v>
      </c>
    </row>
    <row r="4348" spans="1:2" x14ac:dyDescent="0.25">
      <c r="A4348" s="23">
        <v>44376</v>
      </c>
      <c r="B4348" s="25">
        <v>1.8846807045126424E-2</v>
      </c>
    </row>
    <row r="4349" spans="1:2" x14ac:dyDescent="0.25">
      <c r="A4349" s="23">
        <v>44377</v>
      </c>
      <c r="B4349" s="25">
        <v>1.8878615457787573E-2</v>
      </c>
    </row>
    <row r="4350" spans="1:2" x14ac:dyDescent="0.25">
      <c r="A4350" s="23">
        <v>44378</v>
      </c>
      <c r="B4350" s="25">
        <v>1.8929967191569474E-2</v>
      </c>
    </row>
    <row r="4351" spans="1:2" x14ac:dyDescent="0.25">
      <c r="A4351" s="23">
        <v>44379</v>
      </c>
      <c r="B4351" s="25">
        <v>1.8962596651869612E-2</v>
      </c>
    </row>
    <row r="4352" spans="1:2" x14ac:dyDescent="0.25">
      <c r="A4352" s="23">
        <v>44383</v>
      </c>
      <c r="B4352" s="25">
        <v>1.9104765408088697E-2</v>
      </c>
    </row>
    <row r="4353" spans="1:2" x14ac:dyDescent="0.25">
      <c r="A4353" s="23">
        <v>44384</v>
      </c>
      <c r="B4353" s="25">
        <v>1.9169227549664214E-2</v>
      </c>
    </row>
    <row r="4354" spans="1:2" x14ac:dyDescent="0.25">
      <c r="A4354" s="23">
        <v>44385</v>
      </c>
      <c r="B4354" s="25">
        <v>1.9188630100684057E-2</v>
      </c>
    </row>
    <row r="4355" spans="1:2" x14ac:dyDescent="0.25">
      <c r="A4355" s="23">
        <v>44386</v>
      </c>
      <c r="B4355" s="25">
        <v>1.9224415288766616E-2</v>
      </c>
    </row>
    <row r="4356" spans="1:2" x14ac:dyDescent="0.25">
      <c r="A4356" s="23">
        <v>44389</v>
      </c>
      <c r="B4356" s="25">
        <v>1.9367723758171529E-2</v>
      </c>
    </row>
    <row r="4357" spans="1:2" x14ac:dyDescent="0.25">
      <c r="A4357" s="23">
        <v>44390</v>
      </c>
      <c r="B4357" s="25">
        <v>1.9403776092600689E-2</v>
      </c>
    </row>
    <row r="4358" spans="1:2" x14ac:dyDescent="0.25">
      <c r="A4358" s="23">
        <v>44391</v>
      </c>
      <c r="B4358" s="25">
        <v>1.9448826031497779E-2</v>
      </c>
    </row>
    <row r="4359" spans="1:2" x14ac:dyDescent="0.25">
      <c r="A4359" s="23">
        <v>44392</v>
      </c>
      <c r="B4359" s="25">
        <v>1.9485036257015143E-2</v>
      </c>
    </row>
    <row r="4360" spans="1:2" x14ac:dyDescent="0.25">
      <c r="A4360" s="23">
        <v>44393</v>
      </c>
      <c r="B4360" s="25">
        <v>1.9534528266187401E-2</v>
      </c>
    </row>
    <row r="4361" spans="1:2" x14ac:dyDescent="0.25">
      <c r="A4361" s="23">
        <v>44396</v>
      </c>
      <c r="B4361" s="25">
        <v>1.9653271939064298E-2</v>
      </c>
    </row>
    <row r="4362" spans="1:2" x14ac:dyDescent="0.25">
      <c r="A4362" s="23">
        <v>44397</v>
      </c>
      <c r="B4362" s="25">
        <v>1.9637014953036047E-2</v>
      </c>
    </row>
    <row r="4363" spans="1:2" x14ac:dyDescent="0.25">
      <c r="A4363" s="23">
        <v>44398</v>
      </c>
      <c r="B4363" s="25">
        <v>1.9692750433826012E-2</v>
      </c>
    </row>
    <row r="4364" spans="1:2" x14ac:dyDescent="0.25">
      <c r="A4364" s="23">
        <v>44399</v>
      </c>
      <c r="B4364" s="25">
        <v>1.9750156549057207E-2</v>
      </c>
    </row>
    <row r="4365" spans="1:2" x14ac:dyDescent="0.25">
      <c r="A4365" s="23">
        <v>44400</v>
      </c>
      <c r="B4365" s="25">
        <v>1.9788437242789891E-2</v>
      </c>
    </row>
    <row r="4366" spans="1:2" x14ac:dyDescent="0.25">
      <c r="A4366" s="23">
        <v>44403</v>
      </c>
      <c r="B4366" s="25">
        <v>1.9889875297004256E-2</v>
      </c>
    </row>
    <row r="4367" spans="1:2" x14ac:dyDescent="0.25">
      <c r="A4367" s="23">
        <v>44404</v>
      </c>
      <c r="B4367" s="25">
        <v>1.9886169931110587E-2</v>
      </c>
    </row>
    <row r="4368" spans="1:2" x14ac:dyDescent="0.25">
      <c r="A4368" s="23">
        <v>44405</v>
      </c>
      <c r="B4368" s="25">
        <v>1.9925759058796899E-2</v>
      </c>
    </row>
    <row r="4369" spans="1:2" x14ac:dyDescent="0.25">
      <c r="A4369" s="23">
        <v>44406</v>
      </c>
      <c r="B4369" s="25">
        <v>1.9957622289541899E-2</v>
      </c>
    </row>
    <row r="4370" spans="1:2" x14ac:dyDescent="0.25">
      <c r="A4370" s="23">
        <v>44407</v>
      </c>
      <c r="B4370" s="25">
        <v>2.0038408675651098E-2</v>
      </c>
    </row>
    <row r="4371" spans="1:2" x14ac:dyDescent="0.25">
      <c r="A4371" s="23">
        <v>44410</v>
      </c>
      <c r="B4371" s="25">
        <v>2.0143163973814326E-2</v>
      </c>
    </row>
    <row r="4372" spans="1:2" x14ac:dyDescent="0.25">
      <c r="A4372" s="23">
        <v>44411</v>
      </c>
      <c r="B4372" s="25">
        <v>2.0213308304494193E-2</v>
      </c>
    </row>
    <row r="4373" spans="1:2" x14ac:dyDescent="0.25">
      <c r="A4373" s="23">
        <v>44412</v>
      </c>
      <c r="B4373" s="25">
        <v>2.0250007639597056E-2</v>
      </c>
    </row>
    <row r="4374" spans="1:2" x14ac:dyDescent="0.25">
      <c r="A4374" s="23">
        <v>44413</v>
      </c>
      <c r="B4374" s="25">
        <v>2.0304544778542377E-2</v>
      </c>
    </row>
    <row r="4375" spans="1:2" x14ac:dyDescent="0.25">
      <c r="A4375" s="23">
        <v>44414</v>
      </c>
      <c r="B4375" s="25">
        <v>2.0343413995181692E-2</v>
      </c>
    </row>
    <row r="4376" spans="1:2" x14ac:dyDescent="0.25">
      <c r="A4376" s="23">
        <v>44417</v>
      </c>
      <c r="B4376" s="25">
        <v>2.0481529112993169E-2</v>
      </c>
    </row>
    <row r="4377" spans="1:2" x14ac:dyDescent="0.25">
      <c r="A4377" s="23">
        <v>44418</v>
      </c>
      <c r="B4377" s="25">
        <v>2.0543097114704256E-2</v>
      </c>
    </row>
    <row r="4378" spans="1:2" x14ac:dyDescent="0.25">
      <c r="A4378" s="23">
        <v>44419</v>
      </c>
      <c r="B4378" s="25">
        <v>2.056282333682935E-2</v>
      </c>
    </row>
    <row r="4379" spans="1:2" x14ac:dyDescent="0.25">
      <c r="A4379" s="23">
        <v>44420</v>
      </c>
      <c r="B4379" s="25">
        <v>2.0593469812352883E-2</v>
      </c>
    </row>
    <row r="4380" spans="1:2" x14ac:dyDescent="0.25">
      <c r="A4380" s="23">
        <v>44421</v>
      </c>
      <c r="B4380" s="25">
        <v>2.0631242060175525E-2</v>
      </c>
    </row>
    <row r="4381" spans="1:2" x14ac:dyDescent="0.25">
      <c r="A4381" s="23">
        <v>44424</v>
      </c>
      <c r="B4381" s="25">
        <v>2.076504057355999E-2</v>
      </c>
    </row>
    <row r="4382" spans="1:2" x14ac:dyDescent="0.25">
      <c r="A4382" s="23">
        <v>44425</v>
      </c>
      <c r="B4382" s="25">
        <v>2.0797824771583429E-2</v>
      </c>
    </row>
    <row r="4383" spans="1:2" x14ac:dyDescent="0.25">
      <c r="A4383" s="23">
        <v>44426</v>
      </c>
      <c r="B4383" s="25">
        <v>2.0801630611625654E-2</v>
      </c>
    </row>
    <row r="4384" spans="1:2" x14ac:dyDescent="0.25">
      <c r="A4384" s="23">
        <v>44427</v>
      </c>
      <c r="B4384" s="25">
        <v>2.0865726915896943E-2</v>
      </c>
    </row>
    <row r="4385" spans="1:2" x14ac:dyDescent="0.25">
      <c r="A4385" s="23">
        <v>44428</v>
      </c>
      <c r="B4385" s="25">
        <v>2.0846777081252377E-2</v>
      </c>
    </row>
    <row r="4386" spans="1:2" x14ac:dyDescent="0.25">
      <c r="A4386" s="23">
        <v>44431</v>
      </c>
      <c r="B4386" s="25">
        <v>2.0971484581000732E-2</v>
      </c>
    </row>
    <row r="4387" spans="1:2" x14ac:dyDescent="0.25">
      <c r="A4387" s="23">
        <v>44432</v>
      </c>
      <c r="B4387" s="25">
        <v>2.1014965659676754E-2</v>
      </c>
    </row>
    <row r="4388" spans="1:2" x14ac:dyDescent="0.25">
      <c r="A4388" s="23">
        <v>44433</v>
      </c>
      <c r="B4388" s="25">
        <v>2.1058566204506857E-2</v>
      </c>
    </row>
    <row r="4389" spans="1:2" x14ac:dyDescent="0.25">
      <c r="A4389" s="23">
        <v>44434</v>
      </c>
      <c r="B4389" s="25">
        <v>2.1109560441794351E-2</v>
      </c>
    </row>
    <row r="4390" spans="1:2" x14ac:dyDescent="0.25">
      <c r="A4390" s="23">
        <v>44435</v>
      </c>
      <c r="B4390" s="25">
        <v>2.1172946782756163E-2</v>
      </c>
    </row>
    <row r="4391" spans="1:2" x14ac:dyDescent="0.25">
      <c r="A4391" s="23">
        <v>44438</v>
      </c>
      <c r="B4391" s="25">
        <v>2.129096926753915E-2</v>
      </c>
    </row>
    <row r="4392" spans="1:2" x14ac:dyDescent="0.25">
      <c r="A4392" s="23">
        <v>44439</v>
      </c>
      <c r="B4392" s="25">
        <v>2.1318129316971302E-2</v>
      </c>
    </row>
    <row r="4393" spans="1:2" x14ac:dyDescent="0.25">
      <c r="A4393" s="23">
        <v>44440</v>
      </c>
      <c r="B4393" s="25">
        <v>2.1387985025852263E-2</v>
      </c>
    </row>
    <row r="4394" spans="1:2" x14ac:dyDescent="0.25">
      <c r="A4394" s="23">
        <v>44441</v>
      </c>
      <c r="B4394" s="25">
        <v>2.1408418238608284E-2</v>
      </c>
    </row>
    <row r="4395" spans="1:2" x14ac:dyDescent="0.25">
      <c r="A4395" s="23">
        <v>44442</v>
      </c>
      <c r="B4395" s="25">
        <v>2.1457917202096999E-2</v>
      </c>
    </row>
    <row r="4396" spans="1:2" x14ac:dyDescent="0.25">
      <c r="A4396" s="23">
        <v>44446</v>
      </c>
      <c r="B4396" s="25">
        <v>2.1648419017313625E-2</v>
      </c>
    </row>
    <row r="4397" spans="1:2" x14ac:dyDescent="0.25">
      <c r="A4397" s="23">
        <v>44447</v>
      </c>
      <c r="B4397" s="25">
        <v>2.1702243575924429E-2</v>
      </c>
    </row>
    <row r="4398" spans="1:2" x14ac:dyDescent="0.25">
      <c r="A4398" s="23">
        <v>44448</v>
      </c>
      <c r="B4398" s="25">
        <v>2.1723848590607053E-2</v>
      </c>
    </row>
    <row r="4399" spans="1:2" x14ac:dyDescent="0.25">
      <c r="A4399" s="23">
        <v>44449</v>
      </c>
      <c r="B4399" s="25">
        <v>2.1750480222278323E-2</v>
      </c>
    </row>
    <row r="4400" spans="1:2" x14ac:dyDescent="0.25">
      <c r="A4400" s="23">
        <v>44452</v>
      </c>
      <c r="B4400" s="25">
        <v>2.1852827871127412E-2</v>
      </c>
    </row>
    <row r="4401" spans="1:2" x14ac:dyDescent="0.25">
      <c r="A4401" s="23">
        <v>44453</v>
      </c>
      <c r="B4401" s="25">
        <v>2.1910296780145888E-2</v>
      </c>
    </row>
    <row r="4402" spans="1:2" x14ac:dyDescent="0.25">
      <c r="A4402" s="23">
        <v>44454</v>
      </c>
      <c r="B4402" s="25">
        <v>2.1899944907625146E-2</v>
      </c>
    </row>
    <row r="4403" spans="1:2" x14ac:dyDescent="0.25">
      <c r="A4403" s="23">
        <v>44455</v>
      </c>
      <c r="B4403" s="25">
        <v>2.1939948751737104E-2</v>
      </c>
    </row>
    <row r="4404" spans="1:2" x14ac:dyDescent="0.25">
      <c r="A4404" s="23">
        <v>44456</v>
      </c>
      <c r="B4404" s="25">
        <v>2.1937697343507701E-2</v>
      </c>
    </row>
    <row r="4405" spans="1:2" x14ac:dyDescent="0.25">
      <c r="A4405" s="23">
        <v>44459</v>
      </c>
      <c r="B4405" s="25">
        <v>2.2077161232692877E-2</v>
      </c>
    </row>
    <row r="4406" spans="1:2" x14ac:dyDescent="0.25">
      <c r="A4406" s="23">
        <v>44460</v>
      </c>
      <c r="B4406" s="25">
        <v>2.2062718149683302E-2</v>
      </c>
    </row>
    <row r="4407" spans="1:2" x14ac:dyDescent="0.25">
      <c r="A4407" s="23">
        <v>44461</v>
      </c>
      <c r="B4407" s="25">
        <v>2.208139152420463E-2</v>
      </c>
    </row>
    <row r="4408" spans="1:2" x14ac:dyDescent="0.25">
      <c r="A4408" s="23">
        <v>44462</v>
      </c>
      <c r="B4408" s="25">
        <v>2.2169580180442239E-2</v>
      </c>
    </row>
    <row r="4409" spans="1:2" x14ac:dyDescent="0.25">
      <c r="A4409" s="23">
        <v>44463</v>
      </c>
      <c r="B4409" s="25">
        <v>2.215559209203688E-2</v>
      </c>
    </row>
    <row r="4410" spans="1:2" x14ac:dyDescent="0.25">
      <c r="A4410" s="23">
        <v>44466</v>
      </c>
      <c r="B4410" s="25">
        <v>2.2270503763441196E-2</v>
      </c>
    </row>
    <row r="4411" spans="1:2" x14ac:dyDescent="0.25">
      <c r="A4411" s="23">
        <v>44467</v>
      </c>
      <c r="B4411" s="25">
        <v>2.2280834244942316E-2</v>
      </c>
    </row>
    <row r="4412" spans="1:2" x14ac:dyDescent="0.25">
      <c r="A4412" s="23">
        <v>44468</v>
      </c>
      <c r="B4412" s="25">
        <v>2.2305080239394703E-2</v>
      </c>
    </row>
    <row r="4413" spans="1:2" x14ac:dyDescent="0.25">
      <c r="A4413" s="23">
        <v>44469</v>
      </c>
      <c r="B4413" s="25">
        <v>2.2360197132427873E-2</v>
      </c>
    </row>
    <row r="4414" spans="1:2" x14ac:dyDescent="0.25">
      <c r="A4414" s="23">
        <v>44470</v>
      </c>
      <c r="B4414" s="25">
        <v>2.2403332772726658E-2</v>
      </c>
    </row>
    <row r="4415" spans="1:2" x14ac:dyDescent="0.25">
      <c r="A4415" s="23">
        <v>44473</v>
      </c>
      <c r="B4415" s="25">
        <v>2.2503502634717343E-2</v>
      </c>
    </row>
    <row r="4416" spans="1:2" x14ac:dyDescent="0.25">
      <c r="A4416" s="23">
        <v>44474</v>
      </c>
      <c r="B4416" s="25">
        <v>2.2568772075630683E-2</v>
      </c>
    </row>
    <row r="4417" spans="1:2" x14ac:dyDescent="0.25">
      <c r="A4417" s="23">
        <v>44475</v>
      </c>
      <c r="B4417" s="25">
        <v>2.2631880106334767E-2</v>
      </c>
    </row>
    <row r="4418" spans="1:2" x14ac:dyDescent="0.25">
      <c r="A4418" s="23">
        <v>44476</v>
      </c>
      <c r="B4418" s="25">
        <v>2.2680698951809131E-2</v>
      </c>
    </row>
    <row r="4419" spans="1:2" x14ac:dyDescent="0.25">
      <c r="A4419" s="23">
        <v>44477</v>
      </c>
      <c r="B4419" s="25">
        <v>2.2733357240040775E-2</v>
      </c>
    </row>
    <row r="4420" spans="1:2" x14ac:dyDescent="0.25">
      <c r="A4420" s="23">
        <v>44480</v>
      </c>
      <c r="B4420" s="25">
        <v>2.2837338414813724E-2</v>
      </c>
    </row>
    <row r="4421" spans="1:2" x14ac:dyDescent="0.25">
      <c r="A4421" s="23">
        <v>44481</v>
      </c>
      <c r="B4421" s="25">
        <v>2.2864285129189366E-2</v>
      </c>
    </row>
    <row r="4422" spans="1:2" x14ac:dyDescent="0.25">
      <c r="A4422" s="23">
        <v>44482</v>
      </c>
      <c r="B4422" s="25">
        <v>2.289356133813647E-2</v>
      </c>
    </row>
    <row r="4423" spans="1:2" x14ac:dyDescent="0.25">
      <c r="A4423" s="23">
        <v>44483</v>
      </c>
      <c r="B4423" s="25">
        <v>2.2972910818324754E-2</v>
      </c>
    </row>
    <row r="4424" spans="1:2" x14ac:dyDescent="0.25">
      <c r="A4424" s="23">
        <v>44484</v>
      </c>
      <c r="B4424" s="25">
        <v>2.2985598280862218E-2</v>
      </c>
    </row>
    <row r="4425" spans="1:2" x14ac:dyDescent="0.25">
      <c r="A4425" s="23">
        <v>44487</v>
      </c>
      <c r="B4425" s="25">
        <v>2.3113585224902256E-2</v>
      </c>
    </row>
    <row r="4426" spans="1:2" x14ac:dyDescent="0.25">
      <c r="A4426" s="23">
        <v>44488</v>
      </c>
      <c r="B4426" s="25">
        <v>2.3174123389123391E-2</v>
      </c>
    </row>
    <row r="4427" spans="1:2" x14ac:dyDescent="0.25">
      <c r="A4427" s="23">
        <v>44489</v>
      </c>
      <c r="B4427" s="25">
        <v>2.3336686766866288E-2</v>
      </c>
    </row>
    <row r="4428" spans="1:2" x14ac:dyDescent="0.25">
      <c r="A4428" s="23">
        <v>44490</v>
      </c>
      <c r="B4428" s="25">
        <v>2.3423365552784015E-2</v>
      </c>
    </row>
    <row r="4429" spans="1:2" x14ac:dyDescent="0.25">
      <c r="A4429" s="23">
        <v>44491</v>
      </c>
      <c r="B4429" s="25">
        <v>2.3469309919367909E-2</v>
      </c>
    </row>
    <row r="4430" spans="1:2" x14ac:dyDescent="0.25">
      <c r="A4430" s="23">
        <v>44494</v>
      </c>
      <c r="B4430" s="25">
        <v>2.3581484769705341E-2</v>
      </c>
    </row>
    <row r="4431" spans="1:2" x14ac:dyDescent="0.25">
      <c r="A4431" s="23">
        <v>44495</v>
      </c>
      <c r="B4431" s="25">
        <v>2.3579251598283335E-2</v>
      </c>
    </row>
    <row r="4432" spans="1:2" x14ac:dyDescent="0.25">
      <c r="A4432" s="23">
        <v>44496</v>
      </c>
      <c r="B4432" s="25">
        <v>2.3626986971652109E-2</v>
      </c>
    </row>
    <row r="4433" spans="1:2" x14ac:dyDescent="0.25">
      <c r="A4433" s="23">
        <v>44497</v>
      </c>
      <c r="B4433" s="25">
        <v>2.3618167274926716E-2</v>
      </c>
    </row>
    <row r="4434" spans="1:2" x14ac:dyDescent="0.25">
      <c r="A4434" s="23">
        <v>44498</v>
      </c>
      <c r="B4434" s="25">
        <v>2.371361003251593E-2</v>
      </c>
    </row>
    <row r="4435" spans="1:2" x14ac:dyDescent="0.25">
      <c r="A4435" s="23">
        <v>44501</v>
      </c>
      <c r="B4435" s="25"/>
    </row>
    <row r="4436" spans="1:2" x14ac:dyDescent="0.25">
      <c r="A4436" s="23">
        <v>44502</v>
      </c>
      <c r="B4436" s="25"/>
    </row>
    <row r="4437" spans="1:2" x14ac:dyDescent="0.25">
      <c r="A4437" s="23">
        <v>44503</v>
      </c>
      <c r="B4437" s="25"/>
    </row>
    <row r="4438" spans="1:2" x14ac:dyDescent="0.25">
      <c r="A4438" s="23">
        <v>44504</v>
      </c>
      <c r="B4438" s="25"/>
    </row>
    <row r="4439" spans="1:2" x14ac:dyDescent="0.25">
      <c r="A4439" s="23">
        <v>44505</v>
      </c>
      <c r="B4439" s="25"/>
    </row>
    <row r="4440" spans="1:2" x14ac:dyDescent="0.25">
      <c r="A4440" s="23">
        <v>44508</v>
      </c>
      <c r="B4440" s="25"/>
    </row>
    <row r="4441" spans="1:2" x14ac:dyDescent="0.25">
      <c r="A4441" s="23">
        <v>44509</v>
      </c>
      <c r="B4441" s="25"/>
    </row>
    <row r="4442" spans="1:2" x14ac:dyDescent="0.25">
      <c r="A4442" s="23">
        <v>44510</v>
      </c>
      <c r="B4442" s="25"/>
    </row>
    <row r="4443" spans="1:2" x14ac:dyDescent="0.25">
      <c r="A4443" s="23">
        <v>44511</v>
      </c>
      <c r="B4443" s="25"/>
    </row>
    <row r="4444" spans="1:2" x14ac:dyDescent="0.25">
      <c r="A4444" s="23">
        <v>44512</v>
      </c>
      <c r="B4444" s="25"/>
    </row>
    <row r="4445" spans="1:2" x14ac:dyDescent="0.25">
      <c r="A4445" s="23">
        <v>44515</v>
      </c>
      <c r="B4445" s="25"/>
    </row>
    <row r="4446" spans="1:2" x14ac:dyDescent="0.25">
      <c r="A4446" s="23">
        <v>44516</v>
      </c>
      <c r="B4446" s="25"/>
    </row>
    <row r="4447" spans="1:2" x14ac:dyDescent="0.25">
      <c r="A4447" s="23">
        <v>44517</v>
      </c>
      <c r="B4447" s="25"/>
    </row>
    <row r="4448" spans="1:2" x14ac:dyDescent="0.25">
      <c r="A4448" s="23">
        <v>44518</v>
      </c>
      <c r="B4448" s="25"/>
    </row>
    <row r="4449" spans="1:2" x14ac:dyDescent="0.25">
      <c r="A4449" s="23">
        <v>44519</v>
      </c>
      <c r="B4449" s="25"/>
    </row>
    <row r="4450" spans="1:2" x14ac:dyDescent="0.25">
      <c r="A4450" s="23">
        <v>44522</v>
      </c>
      <c r="B4450" s="25"/>
    </row>
    <row r="4451" spans="1:2" x14ac:dyDescent="0.25">
      <c r="A4451" s="23">
        <v>44523</v>
      </c>
      <c r="B4451" s="25"/>
    </row>
    <row r="4452" spans="1:2" x14ac:dyDescent="0.25">
      <c r="A4452" s="23">
        <v>44524</v>
      </c>
      <c r="B4452" s="25"/>
    </row>
    <row r="4453" spans="1:2" x14ac:dyDescent="0.25">
      <c r="A4453" s="23">
        <v>44526</v>
      </c>
      <c r="B4453" s="25"/>
    </row>
    <row r="4454" spans="1:2" x14ac:dyDescent="0.25">
      <c r="A4454" s="23">
        <v>44529</v>
      </c>
      <c r="B4454" s="25"/>
    </row>
    <row r="4455" spans="1:2" x14ac:dyDescent="0.25">
      <c r="A4455" s="23">
        <v>44530</v>
      </c>
      <c r="B4455" s="25"/>
    </row>
    <row r="4456" spans="1:2" x14ac:dyDescent="0.25">
      <c r="A4456" s="23">
        <v>44531</v>
      </c>
      <c r="B4456" s="25"/>
    </row>
    <row r="4457" spans="1:2" x14ac:dyDescent="0.25">
      <c r="A4457" s="23">
        <v>44532</v>
      </c>
      <c r="B4457" s="25"/>
    </row>
    <row r="4458" spans="1:2" x14ac:dyDescent="0.25">
      <c r="A4458" s="23">
        <v>44533</v>
      </c>
      <c r="B4458" s="25"/>
    </row>
    <row r="4459" spans="1:2" x14ac:dyDescent="0.25">
      <c r="A4459" s="23">
        <v>44536</v>
      </c>
      <c r="B4459" s="25"/>
    </row>
    <row r="4460" spans="1:2" x14ac:dyDescent="0.25">
      <c r="A4460" s="23">
        <v>44537</v>
      </c>
      <c r="B4460" s="25"/>
    </row>
    <row r="4461" spans="1:2" x14ac:dyDescent="0.25">
      <c r="A4461" s="23">
        <v>44538</v>
      </c>
      <c r="B4461" s="25"/>
    </row>
    <row r="4462" spans="1:2" x14ac:dyDescent="0.25">
      <c r="A4462" s="23">
        <v>44539</v>
      </c>
      <c r="B4462" s="25"/>
    </row>
    <row r="4463" spans="1:2" x14ac:dyDescent="0.25">
      <c r="A4463" s="23">
        <v>44540</v>
      </c>
      <c r="B4463" s="25"/>
    </row>
    <row r="4464" spans="1:2" x14ac:dyDescent="0.25">
      <c r="A4464" s="23">
        <v>44543</v>
      </c>
      <c r="B4464" s="25"/>
    </row>
    <row r="4465" spans="1:2" x14ac:dyDescent="0.25">
      <c r="A4465" s="23">
        <v>44544</v>
      </c>
      <c r="B4465" s="25"/>
    </row>
    <row r="4466" spans="1:2" x14ac:dyDescent="0.25">
      <c r="A4466" s="23">
        <v>44545</v>
      </c>
      <c r="B4466" s="25"/>
    </row>
    <row r="4467" spans="1:2" x14ac:dyDescent="0.25">
      <c r="A4467" s="23">
        <v>44546</v>
      </c>
      <c r="B4467" s="25"/>
    </row>
    <row r="4468" spans="1:2" x14ac:dyDescent="0.25">
      <c r="A4468" s="23">
        <v>44547</v>
      </c>
      <c r="B4468" s="25"/>
    </row>
    <row r="4469" spans="1:2" x14ac:dyDescent="0.25">
      <c r="A4469" s="23">
        <v>44550</v>
      </c>
      <c r="B4469" s="25"/>
    </row>
    <row r="4470" spans="1:2" x14ac:dyDescent="0.25">
      <c r="A4470" s="23">
        <v>44551</v>
      </c>
      <c r="B4470" s="25"/>
    </row>
    <row r="4471" spans="1:2" x14ac:dyDescent="0.25">
      <c r="A4471" s="23">
        <v>44552</v>
      </c>
      <c r="B4471" s="25"/>
    </row>
    <row r="4472" spans="1:2" x14ac:dyDescent="0.25">
      <c r="A4472" s="23">
        <v>44553</v>
      </c>
      <c r="B4472" s="25"/>
    </row>
    <row r="4473" spans="1:2" x14ac:dyDescent="0.25">
      <c r="A4473" s="23">
        <v>44557</v>
      </c>
      <c r="B4473" s="25"/>
    </row>
    <row r="4474" spans="1:2" x14ac:dyDescent="0.25">
      <c r="A4474" s="23">
        <v>44558</v>
      </c>
      <c r="B4474" s="25"/>
    </row>
    <row r="4475" spans="1:2" x14ac:dyDescent="0.25">
      <c r="A4475" s="23">
        <v>44559</v>
      </c>
      <c r="B4475" s="25"/>
    </row>
    <row r="4476" spans="1:2" x14ac:dyDescent="0.25">
      <c r="A4476" s="23">
        <v>44560</v>
      </c>
      <c r="B4476" s="25"/>
    </row>
    <row r="4477" spans="1:2" x14ac:dyDescent="0.25">
      <c r="A4477" s="23">
        <v>44561</v>
      </c>
      <c r="B4477" s="25"/>
    </row>
    <row r="4478" spans="1:2" x14ac:dyDescent="0.25">
      <c r="A4478" s="23">
        <v>44564</v>
      </c>
      <c r="B4478" s="25"/>
    </row>
    <row r="4479" spans="1:2" x14ac:dyDescent="0.25">
      <c r="A4479" s="23">
        <v>44565</v>
      </c>
      <c r="B4479" s="25"/>
    </row>
    <row r="4480" spans="1:2" x14ac:dyDescent="0.25">
      <c r="A4480" s="23">
        <v>44566</v>
      </c>
      <c r="B4480" s="25"/>
    </row>
    <row r="4481" spans="1:2" x14ac:dyDescent="0.25">
      <c r="A4481" s="23">
        <v>44567</v>
      </c>
      <c r="B4481" s="25"/>
    </row>
    <row r="4482" spans="1:2" x14ac:dyDescent="0.25">
      <c r="A4482" s="23">
        <v>44568</v>
      </c>
      <c r="B4482" s="25"/>
    </row>
    <row r="4483" spans="1:2" x14ac:dyDescent="0.25">
      <c r="A4483" s="23">
        <v>44571</v>
      </c>
      <c r="B4483" s="25"/>
    </row>
    <row r="4484" spans="1:2" x14ac:dyDescent="0.25">
      <c r="A4484" s="23">
        <v>44572</v>
      </c>
      <c r="B4484" s="25"/>
    </row>
    <row r="4485" spans="1:2" x14ac:dyDescent="0.25">
      <c r="A4485" s="23">
        <v>44573</v>
      </c>
      <c r="B4485" s="25"/>
    </row>
    <row r="4486" spans="1:2" x14ac:dyDescent="0.25">
      <c r="A4486" s="23">
        <v>44574</v>
      </c>
      <c r="B4486" s="25"/>
    </row>
    <row r="4487" spans="1:2" x14ac:dyDescent="0.25">
      <c r="A4487" s="23">
        <v>44575</v>
      </c>
      <c r="B4487" s="25"/>
    </row>
    <row r="4488" spans="1:2" x14ac:dyDescent="0.25">
      <c r="A4488" s="23">
        <v>44579</v>
      </c>
      <c r="B4488" s="25"/>
    </row>
    <row r="4489" spans="1:2" x14ac:dyDescent="0.25">
      <c r="A4489" s="23">
        <v>44580</v>
      </c>
      <c r="B4489" s="25"/>
    </row>
    <row r="4490" spans="1:2" x14ac:dyDescent="0.25">
      <c r="A4490" s="23">
        <v>44581</v>
      </c>
      <c r="B4490" s="25"/>
    </row>
    <row r="4491" spans="1:2" x14ac:dyDescent="0.25">
      <c r="A4491" s="23">
        <v>44582</v>
      </c>
      <c r="B4491" s="25"/>
    </row>
    <row r="4492" spans="1:2" x14ac:dyDescent="0.25">
      <c r="A4492" s="23">
        <v>44585</v>
      </c>
      <c r="B4492" s="25"/>
    </row>
    <row r="4493" spans="1:2" x14ac:dyDescent="0.25">
      <c r="A4493" s="23">
        <v>44586</v>
      </c>
      <c r="B4493" s="25"/>
    </row>
    <row r="4494" spans="1:2" x14ac:dyDescent="0.25">
      <c r="A4494" s="23">
        <v>44587</v>
      </c>
      <c r="B4494" s="25"/>
    </row>
    <row r="4495" spans="1:2" x14ac:dyDescent="0.25">
      <c r="A4495" s="23">
        <v>44588</v>
      </c>
      <c r="B4495" s="25"/>
    </row>
    <row r="4496" spans="1:2" x14ac:dyDescent="0.25">
      <c r="A4496" s="23">
        <v>44589</v>
      </c>
      <c r="B4496" s="25"/>
    </row>
    <row r="4497" spans="1:2" x14ac:dyDescent="0.25">
      <c r="A4497" s="23">
        <v>44592</v>
      </c>
      <c r="B4497" s="25"/>
    </row>
    <row r="4498" spans="1:2" x14ac:dyDescent="0.25">
      <c r="A4498" s="23">
        <v>44593</v>
      </c>
      <c r="B4498" s="25"/>
    </row>
    <row r="4499" spans="1:2" x14ac:dyDescent="0.25">
      <c r="A4499" s="23">
        <v>44594</v>
      </c>
      <c r="B4499" s="25"/>
    </row>
    <row r="4500" spans="1:2" x14ac:dyDescent="0.25">
      <c r="A4500" s="23">
        <v>44595</v>
      </c>
      <c r="B4500" s="25"/>
    </row>
    <row r="4501" spans="1:2" x14ac:dyDescent="0.25">
      <c r="A4501" s="23">
        <v>44596</v>
      </c>
      <c r="B4501" s="25"/>
    </row>
    <row r="4502" spans="1:2" x14ac:dyDescent="0.25">
      <c r="A4502" s="23">
        <v>44599</v>
      </c>
      <c r="B4502" s="25"/>
    </row>
    <row r="4503" spans="1:2" x14ac:dyDescent="0.25">
      <c r="A4503" s="23">
        <v>44600</v>
      </c>
      <c r="B4503" s="25"/>
    </row>
    <row r="4504" spans="1:2" x14ac:dyDescent="0.25">
      <c r="A4504" s="23">
        <v>44601</v>
      </c>
      <c r="B4504" s="25"/>
    </row>
    <row r="4505" spans="1:2" x14ac:dyDescent="0.25">
      <c r="A4505" s="23">
        <v>44602</v>
      </c>
      <c r="B4505" s="25"/>
    </row>
    <row r="4506" spans="1:2" x14ac:dyDescent="0.25">
      <c r="A4506" s="23">
        <v>44603</v>
      </c>
      <c r="B4506" s="25"/>
    </row>
    <row r="4507" spans="1:2" x14ac:dyDescent="0.25">
      <c r="A4507" s="23">
        <v>44606</v>
      </c>
      <c r="B4507" s="25"/>
    </row>
    <row r="4508" spans="1:2" x14ac:dyDescent="0.25">
      <c r="A4508" s="23">
        <v>44607</v>
      </c>
      <c r="B4508" s="25"/>
    </row>
    <row r="4509" spans="1:2" x14ac:dyDescent="0.25">
      <c r="A4509" s="23">
        <v>44608</v>
      </c>
      <c r="B4509" s="25"/>
    </row>
    <row r="4510" spans="1:2" x14ac:dyDescent="0.25">
      <c r="A4510" s="23">
        <v>44609</v>
      </c>
      <c r="B4510" s="25"/>
    </row>
    <row r="4511" spans="1:2" x14ac:dyDescent="0.25">
      <c r="A4511" s="23">
        <v>44610</v>
      </c>
      <c r="B4511" s="25"/>
    </row>
    <row r="4512" spans="1:2" x14ac:dyDescent="0.25">
      <c r="A4512" s="23">
        <v>44614</v>
      </c>
      <c r="B4512" s="25"/>
    </row>
    <row r="4513" spans="1:2" x14ac:dyDescent="0.25">
      <c r="A4513" s="23">
        <v>44615</v>
      </c>
      <c r="B4513" s="25"/>
    </row>
    <row r="4514" spans="1:2" x14ac:dyDescent="0.25">
      <c r="A4514" s="23">
        <v>44616</v>
      </c>
      <c r="B4514" s="25"/>
    </row>
    <row r="4515" spans="1:2" x14ac:dyDescent="0.25">
      <c r="A4515" s="23">
        <v>44617</v>
      </c>
      <c r="B4515" s="25"/>
    </row>
    <row r="4516" spans="1:2" x14ac:dyDescent="0.25">
      <c r="A4516" s="23" t="s">
        <v>67</v>
      </c>
      <c r="B4516" s="25"/>
    </row>
    <row r="4517" spans="1:2" x14ac:dyDescent="0.25">
      <c r="A4517" s="23" t="s">
        <v>8</v>
      </c>
      <c r="B4517" s="25" t="e">
        <v>#N/A</v>
      </c>
    </row>
  </sheetData>
  <pageMargins left="0.7" right="0.7" top="0.75" bottom="0.75" header="0.3" footer="0.3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10"/>
  <dimension ref="A1:I2550"/>
  <sheetViews>
    <sheetView topLeftCell="A2439" workbookViewId="0">
      <selection activeCell="A2465" sqref="A2465:I2550"/>
    </sheetView>
  </sheetViews>
  <sheetFormatPr defaultRowHeight="15" x14ac:dyDescent="0.25"/>
  <cols>
    <col min="1" max="1" width="10.7109375" bestFit="1" customWidth="1"/>
  </cols>
  <sheetData>
    <row r="1" spans="1:9" x14ac:dyDescent="0.25">
      <c r="A1" s="38" t="s">
        <v>31</v>
      </c>
      <c r="B1" s="38" t="s">
        <v>34</v>
      </c>
      <c r="C1" s="38" t="s">
        <v>35</v>
      </c>
      <c r="D1" s="38" t="s">
        <v>36</v>
      </c>
      <c r="E1" s="38" t="s">
        <v>37</v>
      </c>
      <c r="F1" s="38" t="s">
        <v>38</v>
      </c>
      <c r="G1" s="38" t="s">
        <v>39</v>
      </c>
      <c r="H1" s="38" t="s">
        <v>40</v>
      </c>
      <c r="I1" s="38" t="s">
        <v>41</v>
      </c>
    </row>
    <row r="2" spans="1:9" x14ac:dyDescent="0.25">
      <c r="A2" s="39">
        <v>44393</v>
      </c>
      <c r="B2" s="38" t="s">
        <v>54</v>
      </c>
      <c r="C2" s="38" t="s">
        <v>55</v>
      </c>
      <c r="D2" s="38">
        <v>54.280216590000002</v>
      </c>
      <c r="E2" s="38">
        <v>55.500290589999999</v>
      </c>
      <c r="F2" s="38">
        <v>-2.1983199999999998</v>
      </c>
      <c r="G2" s="38">
        <v>-1.2200740000000001</v>
      </c>
      <c r="H2" s="38">
        <v>8384.31</v>
      </c>
      <c r="I2" s="38">
        <v>455101999.91705298</v>
      </c>
    </row>
    <row r="3" spans="1:9" x14ac:dyDescent="0.25">
      <c r="A3" s="39">
        <v>44392</v>
      </c>
      <c r="B3" s="38" t="s">
        <v>54</v>
      </c>
      <c r="C3" s="38" t="s">
        <v>55</v>
      </c>
      <c r="D3" s="38">
        <v>55.500290450000001</v>
      </c>
      <c r="E3" s="38">
        <v>55.873192449999998</v>
      </c>
      <c r="F3" s="38">
        <v>-0.66740999999999995</v>
      </c>
      <c r="G3" s="38">
        <v>-0.37290200000000001</v>
      </c>
      <c r="H3" s="38">
        <v>8384.31</v>
      </c>
      <c r="I3" s="38">
        <v>465331473.721968</v>
      </c>
    </row>
    <row r="4" spans="1:9" x14ac:dyDescent="0.25">
      <c r="A4" s="39">
        <v>44391</v>
      </c>
      <c r="B4" s="38" t="s">
        <v>54</v>
      </c>
      <c r="C4" s="38" t="s">
        <v>55</v>
      </c>
      <c r="D4" s="38">
        <v>55.87319196</v>
      </c>
      <c r="E4" s="38">
        <v>55.211069960000003</v>
      </c>
      <c r="F4" s="38">
        <v>1.19926</v>
      </c>
      <c r="G4" s="38">
        <v>0.66212199999999999</v>
      </c>
      <c r="H4" s="38">
        <v>8384.31</v>
      </c>
      <c r="I4" s="38">
        <v>468457994.46257102</v>
      </c>
    </row>
    <row r="5" spans="1:9" x14ac:dyDescent="0.25">
      <c r="A5" s="39">
        <v>44390</v>
      </c>
      <c r="B5" s="38" t="s">
        <v>54</v>
      </c>
      <c r="C5" s="38" t="s">
        <v>55</v>
      </c>
      <c r="D5" s="38">
        <v>55.211069979999998</v>
      </c>
      <c r="E5" s="38">
        <v>55.536672979999999</v>
      </c>
      <c r="F5" s="38">
        <v>-0.58628000000000002</v>
      </c>
      <c r="G5" s="38">
        <v>-0.32560299999999998</v>
      </c>
      <c r="H5" s="38">
        <v>8384.31</v>
      </c>
      <c r="I5" s="38">
        <v>462906560.51080298</v>
      </c>
    </row>
    <row r="6" spans="1:9" x14ac:dyDescent="0.25">
      <c r="A6" s="39">
        <v>44389</v>
      </c>
      <c r="B6" s="38" t="s">
        <v>54</v>
      </c>
      <c r="C6" s="38" t="s">
        <v>55</v>
      </c>
      <c r="D6" s="38">
        <v>55.536673239999999</v>
      </c>
      <c r="E6" s="38">
        <v>55.36068624</v>
      </c>
      <c r="F6" s="38">
        <v>0.31789000000000001</v>
      </c>
      <c r="G6" s="38">
        <v>0.175987</v>
      </c>
      <c r="H6" s="38">
        <v>9784.31</v>
      </c>
      <c r="I6" s="38">
        <v>543387860.73884404</v>
      </c>
    </row>
    <row r="7" spans="1:9" x14ac:dyDescent="0.25">
      <c r="A7" s="39">
        <v>44386</v>
      </c>
      <c r="B7" s="38" t="s">
        <v>54</v>
      </c>
      <c r="C7" s="38" t="s">
        <v>55</v>
      </c>
      <c r="D7" s="38">
        <v>55.3606859</v>
      </c>
      <c r="E7" s="38">
        <v>53.597634900000003</v>
      </c>
      <c r="F7" s="38">
        <v>3.2894199999999998</v>
      </c>
      <c r="G7" s="38">
        <v>1.7630509999999999</v>
      </c>
      <c r="H7" s="38">
        <v>9784.31</v>
      </c>
      <c r="I7" s="38">
        <v>541665946.57617104</v>
      </c>
    </row>
    <row r="8" spans="1:9" x14ac:dyDescent="0.25">
      <c r="A8" s="39">
        <v>44385</v>
      </c>
      <c r="B8" s="38" t="s">
        <v>54</v>
      </c>
      <c r="C8" s="38" t="s">
        <v>55</v>
      </c>
      <c r="D8" s="38">
        <v>53.597635189999998</v>
      </c>
      <c r="E8" s="38">
        <v>55.355071189999997</v>
      </c>
      <c r="F8" s="38">
        <v>-3.1748400000000001</v>
      </c>
      <c r="G8" s="38">
        <v>-1.757436</v>
      </c>
      <c r="H8" s="38">
        <v>9784.31</v>
      </c>
      <c r="I8" s="38">
        <v>524415717.17296302</v>
      </c>
    </row>
    <row r="9" spans="1:9" x14ac:dyDescent="0.25">
      <c r="A9" s="39">
        <v>44384</v>
      </c>
      <c r="B9" s="38" t="s">
        <v>54</v>
      </c>
      <c r="C9" s="38" t="s">
        <v>55</v>
      </c>
      <c r="D9" s="38">
        <v>55.355070810000001</v>
      </c>
      <c r="E9" s="38">
        <v>55.468579810000001</v>
      </c>
      <c r="F9" s="38">
        <v>-0.20463999999999999</v>
      </c>
      <c r="G9" s="38">
        <v>-0.113509</v>
      </c>
      <c r="H9" s="38">
        <v>9784.31</v>
      </c>
      <c r="I9" s="38">
        <v>541611006.81177795</v>
      </c>
    </row>
    <row r="10" spans="1:9" x14ac:dyDescent="0.25">
      <c r="A10" s="39">
        <v>44383</v>
      </c>
      <c r="B10" s="38" t="s">
        <v>54</v>
      </c>
      <c r="C10" s="38" t="s">
        <v>55</v>
      </c>
      <c r="D10" s="38">
        <v>55.468580179999996</v>
      </c>
      <c r="E10" s="38">
        <v>56.128792179999998</v>
      </c>
      <c r="F10" s="38">
        <v>-1.17624</v>
      </c>
      <c r="G10" s="38">
        <v>-0.66021200000000002</v>
      </c>
      <c r="H10" s="38">
        <v>10184.31</v>
      </c>
      <c r="I10" s="38">
        <v>564909049.40723503</v>
      </c>
    </row>
    <row r="11" spans="1:9" x14ac:dyDescent="0.25">
      <c r="A11" s="39">
        <v>44379</v>
      </c>
      <c r="B11" s="38" t="s">
        <v>54</v>
      </c>
      <c r="C11" s="38" t="s">
        <v>55</v>
      </c>
      <c r="D11" s="38">
        <v>56.128791980000003</v>
      </c>
      <c r="E11" s="38">
        <v>56.096273979999999</v>
      </c>
      <c r="F11" s="38">
        <v>5.7970000000000001E-2</v>
      </c>
      <c r="G11" s="38">
        <v>3.2517999999999998E-2</v>
      </c>
      <c r="H11" s="38">
        <v>10484.31</v>
      </c>
      <c r="I11" s="38">
        <v>588471486.65745699</v>
      </c>
    </row>
    <row r="12" spans="1:9" x14ac:dyDescent="0.25">
      <c r="A12" s="39">
        <v>44378</v>
      </c>
      <c r="B12" s="38" t="s">
        <v>54</v>
      </c>
      <c r="C12" s="38" t="s">
        <v>55</v>
      </c>
      <c r="D12" s="38">
        <v>56.09627442</v>
      </c>
      <c r="E12" s="38">
        <v>55.615048420000001</v>
      </c>
      <c r="F12" s="38">
        <v>0.86528000000000005</v>
      </c>
      <c r="G12" s="38">
        <v>0.48122599999999999</v>
      </c>
      <c r="H12" s="38">
        <v>10584.31</v>
      </c>
      <c r="I12" s="38">
        <v>593740190.01752603</v>
      </c>
    </row>
    <row r="13" spans="1:9" x14ac:dyDescent="0.25">
      <c r="A13" s="39">
        <v>44377</v>
      </c>
      <c r="B13" s="38" t="s">
        <v>54</v>
      </c>
      <c r="C13" s="38" t="s">
        <v>55</v>
      </c>
      <c r="D13" s="38">
        <v>55.615048299999998</v>
      </c>
      <c r="E13" s="38">
        <v>55.303011300000001</v>
      </c>
      <c r="F13" s="38">
        <v>0.56423000000000001</v>
      </c>
      <c r="G13" s="38">
        <v>0.31203700000000001</v>
      </c>
      <c r="H13" s="38">
        <v>10584.31</v>
      </c>
      <c r="I13" s="38">
        <v>588646745.02702796</v>
      </c>
    </row>
    <row r="14" spans="1:9" x14ac:dyDescent="0.25">
      <c r="A14" s="39">
        <v>44376</v>
      </c>
      <c r="B14" s="38" t="s">
        <v>54</v>
      </c>
      <c r="C14" s="38" t="s">
        <v>55</v>
      </c>
      <c r="D14" s="38">
        <v>55.30301137</v>
      </c>
      <c r="E14" s="38">
        <v>55.941848370000002</v>
      </c>
      <c r="F14" s="38">
        <v>-1.1419699999999999</v>
      </c>
      <c r="G14" s="38">
        <v>-0.63883699999999999</v>
      </c>
      <c r="H14" s="38">
        <v>10584.31</v>
      </c>
      <c r="I14" s="38">
        <v>585344050.36457002</v>
      </c>
    </row>
    <row r="15" spans="1:9" x14ac:dyDescent="0.25">
      <c r="A15" s="39">
        <v>44375</v>
      </c>
      <c r="B15" s="38" t="s">
        <v>54</v>
      </c>
      <c r="C15" s="38" t="s">
        <v>55</v>
      </c>
      <c r="D15" s="38">
        <v>55.941847899999999</v>
      </c>
      <c r="E15" s="38">
        <v>55.913159899999997</v>
      </c>
      <c r="F15" s="38">
        <v>5.1310000000000001E-2</v>
      </c>
      <c r="G15" s="38">
        <v>2.8688000000000002E-2</v>
      </c>
      <c r="H15" s="38">
        <v>10584.31</v>
      </c>
      <c r="I15" s="38">
        <v>592105692.32090497</v>
      </c>
    </row>
    <row r="16" spans="1:9" x14ac:dyDescent="0.25">
      <c r="A16" s="39">
        <v>44372</v>
      </c>
      <c r="B16" s="38" t="s">
        <v>54</v>
      </c>
      <c r="C16" s="38" t="s">
        <v>55</v>
      </c>
      <c r="D16" s="38">
        <v>55.913160019999999</v>
      </c>
      <c r="E16" s="38">
        <v>55.329624019999997</v>
      </c>
      <c r="F16" s="38">
        <v>1.0546500000000001</v>
      </c>
      <c r="G16" s="38">
        <v>0.58353600000000005</v>
      </c>
      <c r="H16" s="38">
        <v>10534.31</v>
      </c>
      <c r="I16" s="38">
        <v>589006392.99080598</v>
      </c>
    </row>
    <row r="17" spans="1:9" x14ac:dyDescent="0.25">
      <c r="A17" s="39">
        <v>44371</v>
      </c>
      <c r="B17" s="38" t="s">
        <v>54</v>
      </c>
      <c r="C17" s="38" t="s">
        <v>55</v>
      </c>
      <c r="D17" s="38">
        <v>55.329624430000003</v>
      </c>
      <c r="E17" s="38">
        <v>54.911244430000004</v>
      </c>
      <c r="F17" s="38">
        <v>0.76192000000000004</v>
      </c>
      <c r="G17" s="38">
        <v>0.41837999999999997</v>
      </c>
      <c r="H17" s="38">
        <v>10534.31</v>
      </c>
      <c r="I17" s="38">
        <v>582859249.94032001</v>
      </c>
    </row>
    <row r="18" spans="1:9" x14ac:dyDescent="0.25">
      <c r="A18" s="39">
        <v>44370</v>
      </c>
      <c r="B18" s="38" t="s">
        <v>54</v>
      </c>
      <c r="C18" s="38" t="s">
        <v>55</v>
      </c>
      <c r="D18" s="38">
        <v>54.911244340000003</v>
      </c>
      <c r="E18" s="38">
        <v>54.38230634</v>
      </c>
      <c r="F18" s="38">
        <v>0.97262999999999999</v>
      </c>
      <c r="G18" s="38">
        <v>0.52893800000000002</v>
      </c>
      <c r="H18" s="38">
        <v>10534.31</v>
      </c>
      <c r="I18" s="38">
        <v>578451905.62957203</v>
      </c>
    </row>
    <row r="19" spans="1:9" x14ac:dyDescent="0.25">
      <c r="A19" s="39">
        <v>44369</v>
      </c>
      <c r="B19" s="38" t="s">
        <v>54</v>
      </c>
      <c r="C19" s="38" t="s">
        <v>55</v>
      </c>
      <c r="D19" s="38">
        <v>54.382306649999997</v>
      </c>
      <c r="E19" s="38">
        <v>53.047359649999997</v>
      </c>
      <c r="F19" s="38">
        <v>2.5165199999999999</v>
      </c>
      <c r="G19" s="38">
        <v>1.3349470000000001</v>
      </c>
      <c r="H19" s="38">
        <v>10534.31</v>
      </c>
      <c r="I19" s="38">
        <v>572879913.619241</v>
      </c>
    </row>
    <row r="20" spans="1:9" x14ac:dyDescent="0.25">
      <c r="A20" s="39">
        <v>44368</v>
      </c>
      <c r="B20" s="38" t="s">
        <v>54</v>
      </c>
      <c r="C20" s="38" t="s">
        <v>55</v>
      </c>
      <c r="D20" s="38">
        <v>53.047359950000001</v>
      </c>
      <c r="E20" s="38">
        <v>51.405761949999999</v>
      </c>
      <c r="F20" s="38">
        <v>3.1934100000000001</v>
      </c>
      <c r="G20" s="38">
        <v>1.6415979999999999</v>
      </c>
      <c r="H20" s="38">
        <v>10534.31</v>
      </c>
      <c r="I20" s="38">
        <v>558817175.25280404</v>
      </c>
    </row>
    <row r="21" spans="1:9" x14ac:dyDescent="0.25">
      <c r="A21" s="39">
        <v>44365</v>
      </c>
      <c r="B21" s="38" t="s">
        <v>54</v>
      </c>
      <c r="C21" s="38" t="s">
        <v>55</v>
      </c>
      <c r="D21" s="38">
        <v>51.405762379999999</v>
      </c>
      <c r="E21" s="38">
        <v>53.856978380000001</v>
      </c>
      <c r="F21" s="38">
        <v>-4.5513399999999997</v>
      </c>
      <c r="G21" s="38">
        <v>-2.4512160000000001</v>
      </c>
      <c r="H21" s="38">
        <v>10534.31</v>
      </c>
      <c r="I21" s="38">
        <v>541524082.47996998</v>
      </c>
    </row>
    <row r="22" spans="1:9" x14ac:dyDescent="0.25">
      <c r="A22" s="39">
        <v>44364</v>
      </c>
      <c r="B22" s="38" t="s">
        <v>54</v>
      </c>
      <c r="C22" s="38" t="s">
        <v>55</v>
      </c>
      <c r="D22" s="38">
        <v>53.856978519999998</v>
      </c>
      <c r="E22" s="38">
        <v>53.710728520000004</v>
      </c>
      <c r="F22" s="38">
        <v>0.27228999999999998</v>
      </c>
      <c r="G22" s="38">
        <v>0.14624999999999999</v>
      </c>
      <c r="H22" s="38">
        <v>10534.31</v>
      </c>
      <c r="I22" s="38">
        <v>567345945.82208502</v>
      </c>
    </row>
    <row r="23" spans="1:9" x14ac:dyDescent="0.25">
      <c r="A23" s="39">
        <v>44363</v>
      </c>
      <c r="B23" s="38" t="s">
        <v>54</v>
      </c>
      <c r="C23" s="38" t="s">
        <v>55</v>
      </c>
      <c r="D23" s="38">
        <v>53.710728400000001</v>
      </c>
      <c r="E23" s="38">
        <v>53.793890400000002</v>
      </c>
      <c r="F23" s="38">
        <v>-0.15459000000000001</v>
      </c>
      <c r="G23" s="38">
        <v>-8.3162E-2</v>
      </c>
      <c r="H23" s="38">
        <v>10534.31</v>
      </c>
      <c r="I23" s="38">
        <v>565805302.15921795</v>
      </c>
    </row>
    <row r="24" spans="1:9" x14ac:dyDescent="0.25">
      <c r="A24" s="39">
        <v>44362</v>
      </c>
      <c r="B24" s="38" t="s">
        <v>54</v>
      </c>
      <c r="C24" s="38" t="s">
        <v>55</v>
      </c>
      <c r="D24" s="38">
        <v>53.793890449999999</v>
      </c>
      <c r="E24" s="38">
        <v>54.513254449999998</v>
      </c>
      <c r="F24" s="38">
        <v>-1.3196099999999999</v>
      </c>
      <c r="G24" s="38">
        <v>-0.719364</v>
      </c>
      <c r="H24" s="38">
        <v>10984.31</v>
      </c>
      <c r="I24" s="38">
        <v>590888607.42716801</v>
      </c>
    </row>
    <row r="25" spans="1:9" x14ac:dyDescent="0.25">
      <c r="A25" s="39">
        <v>44361</v>
      </c>
      <c r="B25" s="38" t="s">
        <v>54</v>
      </c>
      <c r="C25" s="38" t="s">
        <v>55</v>
      </c>
      <c r="D25" s="38">
        <v>54.513254860000004</v>
      </c>
      <c r="E25" s="38">
        <v>54.802897860000002</v>
      </c>
      <c r="F25" s="38">
        <v>-0.52851999999999999</v>
      </c>
      <c r="G25" s="38">
        <v>-0.28964299999999998</v>
      </c>
      <c r="H25" s="38">
        <v>10984.31</v>
      </c>
      <c r="I25" s="38">
        <v>598790326.95148206</v>
      </c>
    </row>
    <row r="26" spans="1:9" x14ac:dyDescent="0.25">
      <c r="A26" s="39">
        <v>44358</v>
      </c>
      <c r="B26" s="38" t="s">
        <v>54</v>
      </c>
      <c r="C26" s="38" t="s">
        <v>55</v>
      </c>
      <c r="D26" s="38">
        <v>54.802897790000003</v>
      </c>
      <c r="E26" s="38">
        <v>54.019841790000001</v>
      </c>
      <c r="F26" s="38">
        <v>1.44957</v>
      </c>
      <c r="G26" s="38">
        <v>0.78305599999999997</v>
      </c>
      <c r="H26" s="38">
        <v>10984.31</v>
      </c>
      <c r="I26" s="38">
        <v>601971853.81498098</v>
      </c>
    </row>
    <row r="27" spans="1:9" x14ac:dyDescent="0.25">
      <c r="A27" s="39">
        <v>44357</v>
      </c>
      <c r="B27" s="38" t="s">
        <v>54</v>
      </c>
      <c r="C27" s="38" t="s">
        <v>55</v>
      </c>
      <c r="D27" s="38">
        <v>54.019841360000001</v>
      </c>
      <c r="E27" s="38">
        <v>52.52716736</v>
      </c>
      <c r="F27" s="38">
        <v>2.84172</v>
      </c>
      <c r="G27" s="38">
        <v>1.4926740000000001</v>
      </c>
      <c r="H27" s="38">
        <v>10984.31</v>
      </c>
      <c r="I27" s="38">
        <v>593370521.58953702</v>
      </c>
    </row>
    <row r="28" spans="1:9" x14ac:dyDescent="0.25">
      <c r="A28" s="39">
        <v>44356</v>
      </c>
      <c r="B28" s="38" t="s">
        <v>54</v>
      </c>
      <c r="C28" s="38" t="s">
        <v>55</v>
      </c>
      <c r="D28" s="38">
        <v>52.527166899999997</v>
      </c>
      <c r="E28" s="38">
        <v>52.965514900000002</v>
      </c>
      <c r="F28" s="38">
        <v>-0.82760999999999996</v>
      </c>
      <c r="G28" s="38">
        <v>-0.43834800000000002</v>
      </c>
      <c r="H28" s="38">
        <v>10984.31</v>
      </c>
      <c r="I28" s="38">
        <v>576974527.06983805</v>
      </c>
    </row>
    <row r="29" spans="1:9" x14ac:dyDescent="0.25">
      <c r="A29" s="39">
        <v>44355</v>
      </c>
      <c r="B29" s="38" t="s">
        <v>54</v>
      </c>
      <c r="C29" s="38" t="s">
        <v>55</v>
      </c>
      <c r="D29" s="38">
        <v>52.965515349999997</v>
      </c>
      <c r="E29" s="38">
        <v>53.302702349999997</v>
      </c>
      <c r="F29" s="38">
        <v>-0.63258999999999999</v>
      </c>
      <c r="G29" s="38">
        <v>-0.33718700000000001</v>
      </c>
      <c r="H29" s="38">
        <v>10984.31</v>
      </c>
      <c r="I29" s="38">
        <v>581789481.01761198</v>
      </c>
    </row>
    <row r="30" spans="1:9" x14ac:dyDescent="0.25">
      <c r="A30" s="39">
        <v>44354</v>
      </c>
      <c r="B30" s="38" t="s">
        <v>54</v>
      </c>
      <c r="C30" s="38" t="s">
        <v>55</v>
      </c>
      <c r="D30" s="38">
        <v>53.302702670000002</v>
      </c>
      <c r="E30" s="38">
        <v>52.781315669999998</v>
      </c>
      <c r="F30" s="38">
        <v>0.98782000000000003</v>
      </c>
      <c r="G30" s="38">
        <v>0.52138700000000004</v>
      </c>
      <c r="H30" s="38">
        <v>10984.31</v>
      </c>
      <c r="I30" s="38">
        <v>585493250.05699897</v>
      </c>
    </row>
    <row r="31" spans="1:9" x14ac:dyDescent="0.25">
      <c r="A31" s="39">
        <v>44351</v>
      </c>
      <c r="B31" s="38" t="s">
        <v>54</v>
      </c>
      <c r="C31" s="38" t="s">
        <v>55</v>
      </c>
      <c r="D31" s="38">
        <v>52.781315210000002</v>
      </c>
      <c r="E31" s="38">
        <v>51.410724209999998</v>
      </c>
      <c r="F31" s="38">
        <v>2.6659600000000001</v>
      </c>
      <c r="G31" s="38">
        <v>1.3705909999999999</v>
      </c>
      <c r="H31" s="38">
        <v>10984.31</v>
      </c>
      <c r="I31" s="38">
        <v>579766170.130409</v>
      </c>
    </row>
    <row r="32" spans="1:9" x14ac:dyDescent="0.25">
      <c r="A32" s="39">
        <v>44350</v>
      </c>
      <c r="B32" s="38" t="s">
        <v>54</v>
      </c>
      <c r="C32" s="38" t="s">
        <v>55</v>
      </c>
      <c r="D32" s="38">
        <v>51.410724510000001</v>
      </c>
      <c r="E32" s="38">
        <v>51.86666451</v>
      </c>
      <c r="F32" s="38">
        <v>-0.87905999999999995</v>
      </c>
      <c r="G32" s="38">
        <v>-0.45594000000000001</v>
      </c>
      <c r="H32" s="38">
        <v>10984.31</v>
      </c>
      <c r="I32" s="38">
        <v>564711181.11026394</v>
      </c>
    </row>
    <row r="33" spans="1:9" x14ac:dyDescent="0.25">
      <c r="A33" s="39">
        <v>44349</v>
      </c>
      <c r="B33" s="38" t="s">
        <v>54</v>
      </c>
      <c r="C33" s="38" t="s">
        <v>55</v>
      </c>
      <c r="D33" s="38">
        <v>51.866664960000001</v>
      </c>
      <c r="E33" s="38">
        <v>51.259858960000003</v>
      </c>
      <c r="F33" s="38">
        <v>1.1837800000000001</v>
      </c>
      <c r="G33" s="38">
        <v>0.60680599999999996</v>
      </c>
      <c r="H33" s="38">
        <v>10984.31</v>
      </c>
      <c r="I33" s="38">
        <v>569719370.98678195</v>
      </c>
    </row>
    <row r="34" spans="1:9" x14ac:dyDescent="0.25">
      <c r="A34" s="39">
        <v>44348</v>
      </c>
      <c r="B34" s="38" t="s">
        <v>54</v>
      </c>
      <c r="C34" s="38" t="s">
        <v>55</v>
      </c>
      <c r="D34" s="38">
        <v>51.259858950000002</v>
      </c>
      <c r="E34" s="38">
        <v>51.868220950000001</v>
      </c>
      <c r="F34" s="38">
        <v>-1.1729000000000001</v>
      </c>
      <c r="G34" s="38">
        <v>-0.60836199999999996</v>
      </c>
      <c r="H34" s="38">
        <v>10984.31</v>
      </c>
      <c r="I34" s="38">
        <v>563054027.48349702</v>
      </c>
    </row>
    <row r="35" spans="1:9" x14ac:dyDescent="0.25">
      <c r="A35" s="39">
        <v>44344</v>
      </c>
      <c r="B35" s="38" t="s">
        <v>54</v>
      </c>
      <c r="C35" s="38" t="s">
        <v>55</v>
      </c>
      <c r="D35" s="38">
        <v>51.868220710000003</v>
      </c>
      <c r="E35" s="38">
        <v>52.461232709999997</v>
      </c>
      <c r="F35" s="38">
        <v>-1.1303799999999999</v>
      </c>
      <c r="G35" s="38">
        <v>-0.59301199999999998</v>
      </c>
      <c r="H35" s="38">
        <v>10984.31</v>
      </c>
      <c r="I35" s="38">
        <v>569736459.82239699</v>
      </c>
    </row>
    <row r="36" spans="1:9" x14ac:dyDescent="0.25">
      <c r="A36" s="39">
        <v>44343</v>
      </c>
      <c r="B36" s="38" t="s">
        <v>54</v>
      </c>
      <c r="C36" s="38" t="s">
        <v>55</v>
      </c>
      <c r="D36" s="38">
        <v>52.461232879999997</v>
      </c>
      <c r="E36" s="38">
        <v>51.144244880000002</v>
      </c>
      <c r="F36" s="38">
        <v>2.5750500000000001</v>
      </c>
      <c r="G36" s="38">
        <v>1.316988</v>
      </c>
      <c r="H36" s="38">
        <v>10984.31</v>
      </c>
      <c r="I36" s="38">
        <v>576250287.55241394</v>
      </c>
    </row>
    <row r="37" spans="1:9" x14ac:dyDescent="0.25">
      <c r="A37" s="39">
        <v>44342</v>
      </c>
      <c r="B37" s="38" t="s">
        <v>54</v>
      </c>
      <c r="C37" s="38" t="s">
        <v>55</v>
      </c>
      <c r="D37" s="38">
        <v>51.144244919999998</v>
      </c>
      <c r="E37" s="38">
        <v>49.911990920000001</v>
      </c>
      <c r="F37" s="38">
        <v>2.4688500000000002</v>
      </c>
      <c r="G37" s="38">
        <v>1.232254</v>
      </c>
      <c r="H37" s="38">
        <v>10984.31</v>
      </c>
      <c r="I37" s="38">
        <v>561784087.48447001</v>
      </c>
    </row>
    <row r="38" spans="1:9" x14ac:dyDescent="0.25">
      <c r="A38" s="39">
        <v>44341</v>
      </c>
      <c r="B38" s="38" t="s">
        <v>54</v>
      </c>
      <c r="C38" s="38" t="s">
        <v>55</v>
      </c>
      <c r="D38" s="38">
        <v>49.91199065</v>
      </c>
      <c r="E38" s="38">
        <v>49.905916650000002</v>
      </c>
      <c r="F38" s="38">
        <v>1.217E-2</v>
      </c>
      <c r="G38" s="38">
        <v>6.0740000000000004E-3</v>
      </c>
      <c r="H38" s="38">
        <v>10984.31</v>
      </c>
      <c r="I38" s="38">
        <v>548248628.28072906</v>
      </c>
    </row>
    <row r="39" spans="1:9" x14ac:dyDescent="0.25">
      <c r="A39" s="39">
        <v>44340</v>
      </c>
      <c r="B39" s="38" t="s">
        <v>54</v>
      </c>
      <c r="C39" s="38" t="s">
        <v>55</v>
      </c>
      <c r="D39" s="38">
        <v>49.905916499999996</v>
      </c>
      <c r="E39" s="38">
        <v>48.759002500000001</v>
      </c>
      <c r="F39" s="38">
        <v>2.3522099999999999</v>
      </c>
      <c r="G39" s="38">
        <v>1.146914</v>
      </c>
      <c r="H39" s="38">
        <v>10984.31</v>
      </c>
      <c r="I39" s="38">
        <v>548181907.95236504</v>
      </c>
    </row>
    <row r="40" spans="1:9" x14ac:dyDescent="0.25">
      <c r="A40" s="39">
        <v>44337</v>
      </c>
      <c r="B40" s="38" t="s">
        <v>54</v>
      </c>
      <c r="C40" s="38" t="s">
        <v>55</v>
      </c>
      <c r="D40" s="38">
        <v>48.759002209999998</v>
      </c>
      <c r="E40" s="38">
        <v>48.470075209999997</v>
      </c>
      <c r="F40" s="38">
        <v>0.59609000000000001</v>
      </c>
      <c r="G40" s="38">
        <v>0.28892699999999999</v>
      </c>
      <c r="H40" s="38">
        <v>10984.31</v>
      </c>
      <c r="I40" s="38">
        <v>535583849.28831798</v>
      </c>
    </row>
    <row r="41" spans="1:9" x14ac:dyDescent="0.25">
      <c r="A41" s="39">
        <v>44336</v>
      </c>
      <c r="B41" s="38" t="s">
        <v>54</v>
      </c>
      <c r="C41" s="38" t="s">
        <v>55</v>
      </c>
      <c r="D41" s="38">
        <v>48.470075029999997</v>
      </c>
      <c r="E41" s="38">
        <v>47.208543030000001</v>
      </c>
      <c r="F41" s="38">
        <v>2.67225</v>
      </c>
      <c r="G41" s="38">
        <v>1.2615320000000001</v>
      </c>
      <c r="H41" s="38">
        <v>11134.31</v>
      </c>
      <c r="I41" s="38">
        <v>539680695.69705403</v>
      </c>
    </row>
    <row r="42" spans="1:9" x14ac:dyDescent="0.25">
      <c r="A42" s="39">
        <v>44335</v>
      </c>
      <c r="B42" s="38" t="s">
        <v>54</v>
      </c>
      <c r="C42" s="38" t="s">
        <v>55</v>
      </c>
      <c r="D42" s="38">
        <v>47.20854276</v>
      </c>
      <c r="E42" s="38">
        <v>48.295660759999997</v>
      </c>
      <c r="F42" s="38">
        <v>-2.2509600000000001</v>
      </c>
      <c r="G42" s="38">
        <v>-1.087118</v>
      </c>
      <c r="H42" s="38">
        <v>11134.31</v>
      </c>
      <c r="I42" s="38">
        <v>525634408.11246699</v>
      </c>
    </row>
    <row r="43" spans="1:9" x14ac:dyDescent="0.25">
      <c r="A43" s="39">
        <v>44334</v>
      </c>
      <c r="B43" s="38" t="s">
        <v>54</v>
      </c>
      <c r="C43" s="38" t="s">
        <v>55</v>
      </c>
      <c r="D43" s="38">
        <v>48.295660839999996</v>
      </c>
      <c r="E43" s="38">
        <v>48.644541840000002</v>
      </c>
      <c r="F43" s="38">
        <v>-0.71719999999999995</v>
      </c>
      <c r="G43" s="38">
        <v>-0.348881</v>
      </c>
      <c r="H43" s="38">
        <v>11134.31</v>
      </c>
      <c r="I43" s="38">
        <v>537738714.56043696</v>
      </c>
    </row>
    <row r="44" spans="1:9" x14ac:dyDescent="0.25">
      <c r="A44" s="39">
        <v>44333</v>
      </c>
      <c r="B44" s="38" t="s">
        <v>54</v>
      </c>
      <c r="C44" s="38" t="s">
        <v>55</v>
      </c>
      <c r="D44" s="38">
        <v>48.644541340000004</v>
      </c>
      <c r="E44" s="38">
        <v>49.531516340000003</v>
      </c>
      <c r="F44" s="38">
        <v>-1.7907299999999999</v>
      </c>
      <c r="G44" s="38">
        <v>-0.88697499999999996</v>
      </c>
      <c r="H44" s="38">
        <v>11134.31</v>
      </c>
      <c r="I44" s="38">
        <v>541623257.15375102</v>
      </c>
    </row>
    <row r="45" spans="1:9" x14ac:dyDescent="0.25">
      <c r="A45" s="39">
        <v>44330</v>
      </c>
      <c r="B45" s="38" t="s">
        <v>54</v>
      </c>
      <c r="C45" s="38" t="s">
        <v>55</v>
      </c>
      <c r="D45" s="38">
        <v>49.531516019999998</v>
      </c>
      <c r="E45" s="38">
        <v>46.750475020000003</v>
      </c>
      <c r="F45" s="38">
        <v>5.94869</v>
      </c>
      <c r="G45" s="38">
        <v>2.7810410000000001</v>
      </c>
      <c r="H45" s="38">
        <v>11134.31</v>
      </c>
      <c r="I45" s="38">
        <v>551499105.54209805</v>
      </c>
    </row>
    <row r="46" spans="1:9" x14ac:dyDescent="0.25">
      <c r="A46" s="39">
        <v>44329</v>
      </c>
      <c r="B46" s="38" t="s">
        <v>54</v>
      </c>
      <c r="C46" s="38" t="s">
        <v>55</v>
      </c>
      <c r="D46" s="38">
        <v>46.750474539999999</v>
      </c>
      <c r="E46" s="38">
        <v>44.607879539999999</v>
      </c>
      <c r="F46" s="38">
        <v>4.8031800000000002</v>
      </c>
      <c r="G46" s="38">
        <v>2.142595</v>
      </c>
      <c r="H46" s="38">
        <v>11134.31</v>
      </c>
      <c r="I46" s="38">
        <v>520534135.924043</v>
      </c>
    </row>
    <row r="47" spans="1:9" x14ac:dyDescent="0.25">
      <c r="A47" s="39">
        <v>44328</v>
      </c>
      <c r="B47" s="38" t="s">
        <v>54</v>
      </c>
      <c r="C47" s="38" t="s">
        <v>55</v>
      </c>
      <c r="D47" s="38">
        <v>44.607879320000002</v>
      </c>
      <c r="E47" s="38">
        <v>48.824437320000001</v>
      </c>
      <c r="F47" s="38">
        <v>-8.6361600000000003</v>
      </c>
      <c r="G47" s="38">
        <v>-4.216558</v>
      </c>
      <c r="H47" s="38">
        <v>10734.31</v>
      </c>
      <c r="I47" s="38">
        <v>478834671.23983097</v>
      </c>
    </row>
    <row r="48" spans="1:9" x14ac:dyDescent="0.25">
      <c r="A48" s="39">
        <v>44327</v>
      </c>
      <c r="B48" s="38" t="s">
        <v>54</v>
      </c>
      <c r="C48" s="38" t="s">
        <v>55</v>
      </c>
      <c r="D48" s="38">
        <v>48.824437039999999</v>
      </c>
      <c r="E48" s="38">
        <v>50.754264040000002</v>
      </c>
      <c r="F48" s="38">
        <v>-3.8022999999999998</v>
      </c>
      <c r="G48" s="38">
        <v>-1.929827</v>
      </c>
      <c r="H48" s="38">
        <v>10734.31</v>
      </c>
      <c r="I48" s="38">
        <v>524096496.28953099</v>
      </c>
    </row>
    <row r="49" spans="1:9" x14ac:dyDescent="0.25">
      <c r="A49" s="39">
        <v>44326</v>
      </c>
      <c r="B49" s="38" t="s">
        <v>54</v>
      </c>
      <c r="C49" s="38" t="s">
        <v>55</v>
      </c>
      <c r="D49" s="38">
        <v>50.754264149999997</v>
      </c>
      <c r="E49" s="38">
        <v>52.002572149999999</v>
      </c>
      <c r="F49" s="38">
        <v>-2.4004699999999999</v>
      </c>
      <c r="G49" s="38">
        <v>-1.248308</v>
      </c>
      <c r="H49" s="38">
        <v>10734.31</v>
      </c>
      <c r="I49" s="38">
        <v>544811852.94519401</v>
      </c>
    </row>
    <row r="50" spans="1:9" x14ac:dyDescent="0.25">
      <c r="A50" s="39">
        <v>44323</v>
      </c>
      <c r="B50" s="38" t="s">
        <v>54</v>
      </c>
      <c r="C50" s="38" t="s">
        <v>55</v>
      </c>
      <c r="D50" s="38">
        <v>52.002571959999997</v>
      </c>
      <c r="E50" s="38">
        <v>50.545088960000001</v>
      </c>
      <c r="F50" s="38">
        <v>2.8835299999999999</v>
      </c>
      <c r="G50" s="38">
        <v>1.4574830000000001</v>
      </c>
      <c r="H50" s="38">
        <v>10734.31</v>
      </c>
      <c r="I50" s="38">
        <v>558211572.20823097</v>
      </c>
    </row>
    <row r="51" spans="1:9" x14ac:dyDescent="0.25">
      <c r="A51" s="39">
        <v>44322</v>
      </c>
      <c r="B51" s="38" t="s">
        <v>54</v>
      </c>
      <c r="C51" s="38" t="s">
        <v>55</v>
      </c>
      <c r="D51" s="38">
        <v>50.545088630000002</v>
      </c>
      <c r="E51" s="38">
        <v>50.356808630000003</v>
      </c>
      <c r="F51" s="38">
        <v>0.37389</v>
      </c>
      <c r="G51" s="38">
        <v>0.18828</v>
      </c>
      <c r="H51" s="38">
        <v>10734.31</v>
      </c>
      <c r="I51" s="38">
        <v>542566498.69662905</v>
      </c>
    </row>
    <row r="52" spans="1:9" x14ac:dyDescent="0.25">
      <c r="A52" s="39">
        <v>44321</v>
      </c>
      <c r="B52" s="38" t="s">
        <v>54</v>
      </c>
      <c r="C52" s="38" t="s">
        <v>55</v>
      </c>
      <c r="D52" s="38">
        <v>50.356808600000001</v>
      </c>
      <c r="E52" s="38">
        <v>49.7004126</v>
      </c>
      <c r="F52" s="38">
        <v>1.3207100000000001</v>
      </c>
      <c r="G52" s="38">
        <v>0.65639599999999998</v>
      </c>
      <c r="H52" s="38">
        <v>10734.31</v>
      </c>
      <c r="I52" s="38">
        <v>540545443.05263996</v>
      </c>
    </row>
    <row r="53" spans="1:9" x14ac:dyDescent="0.25">
      <c r="A53" s="39">
        <v>44320</v>
      </c>
      <c r="B53" s="38" t="s">
        <v>54</v>
      </c>
      <c r="C53" s="38" t="s">
        <v>55</v>
      </c>
      <c r="D53" s="38">
        <v>49.700412720000003</v>
      </c>
      <c r="E53" s="38">
        <v>50.635679719999999</v>
      </c>
      <c r="F53" s="38">
        <v>-1.8470500000000001</v>
      </c>
      <c r="G53" s="38">
        <v>-0.93526699999999996</v>
      </c>
      <c r="H53" s="38">
        <v>10734.31</v>
      </c>
      <c r="I53" s="38">
        <v>533499488.163185</v>
      </c>
    </row>
    <row r="54" spans="1:9" x14ac:dyDescent="0.25">
      <c r="A54" s="39">
        <v>44319</v>
      </c>
      <c r="B54" s="38" t="s">
        <v>54</v>
      </c>
      <c r="C54" s="38" t="s">
        <v>55</v>
      </c>
      <c r="D54" s="38">
        <v>50.635679830000001</v>
      </c>
      <c r="E54" s="38">
        <v>49.820495829999999</v>
      </c>
      <c r="F54" s="38">
        <v>1.6362399999999999</v>
      </c>
      <c r="G54" s="38">
        <v>0.81518400000000002</v>
      </c>
      <c r="H54" s="38">
        <v>10734.31</v>
      </c>
      <c r="I54" s="38">
        <v>543538932.44892704</v>
      </c>
    </row>
    <row r="55" spans="1:9" x14ac:dyDescent="0.25">
      <c r="A55" s="39">
        <v>44316</v>
      </c>
      <c r="B55" s="38" t="s">
        <v>54</v>
      </c>
      <c r="C55" s="38" t="s">
        <v>55</v>
      </c>
      <c r="D55" s="38">
        <v>49.820495600000001</v>
      </c>
      <c r="E55" s="38">
        <v>50.812848600000002</v>
      </c>
      <c r="F55" s="38">
        <v>-1.95296</v>
      </c>
      <c r="G55" s="38">
        <v>-0.99235300000000004</v>
      </c>
      <c r="H55" s="38">
        <v>10734.31</v>
      </c>
      <c r="I55" s="38">
        <v>534788494.66254902</v>
      </c>
    </row>
    <row r="56" spans="1:9" x14ac:dyDescent="0.25">
      <c r="A56" s="39">
        <v>44315</v>
      </c>
      <c r="B56" s="38" t="s">
        <v>54</v>
      </c>
      <c r="C56" s="38" t="s">
        <v>55</v>
      </c>
      <c r="D56" s="38">
        <v>50.812848969999997</v>
      </c>
      <c r="E56" s="38">
        <v>50.694382969999999</v>
      </c>
      <c r="F56" s="38">
        <v>0.23369000000000001</v>
      </c>
      <c r="G56" s="38">
        <v>0.118466</v>
      </c>
      <c r="H56" s="38">
        <v>10734.31</v>
      </c>
      <c r="I56" s="38">
        <v>545440720.38861299</v>
      </c>
    </row>
    <row r="57" spans="1:9" x14ac:dyDescent="0.25">
      <c r="A57" s="39">
        <v>44314</v>
      </c>
      <c r="B57" s="38" t="s">
        <v>54</v>
      </c>
      <c r="C57" s="38" t="s">
        <v>55</v>
      </c>
      <c r="D57" s="38">
        <v>50.694382519999998</v>
      </c>
      <c r="E57" s="38">
        <v>50.656110519999999</v>
      </c>
      <c r="F57" s="38">
        <v>7.5550000000000006E-2</v>
      </c>
      <c r="G57" s="38">
        <v>3.8272E-2</v>
      </c>
      <c r="H57" s="38">
        <v>10734.31</v>
      </c>
      <c r="I57" s="38">
        <v>544169065.14511299</v>
      </c>
    </row>
    <row r="58" spans="1:9" x14ac:dyDescent="0.25">
      <c r="A58" s="39">
        <v>44313</v>
      </c>
      <c r="B58" s="38" t="s">
        <v>54</v>
      </c>
      <c r="C58" s="38" t="s">
        <v>55</v>
      </c>
      <c r="D58" s="38">
        <v>50.65611045</v>
      </c>
      <c r="E58" s="38">
        <v>50.078926449999997</v>
      </c>
      <c r="F58" s="38">
        <v>1.15255</v>
      </c>
      <c r="G58" s="38">
        <v>0.57718400000000003</v>
      </c>
      <c r="H58" s="38">
        <v>10734.31</v>
      </c>
      <c r="I58" s="38">
        <v>543758240.99620795</v>
      </c>
    </row>
    <row r="59" spans="1:9" x14ac:dyDescent="0.25">
      <c r="A59" s="39">
        <v>44312</v>
      </c>
      <c r="B59" s="38" t="s">
        <v>54</v>
      </c>
      <c r="C59" s="38" t="s">
        <v>55</v>
      </c>
      <c r="D59" s="38">
        <v>50.078926260000003</v>
      </c>
      <c r="E59" s="38">
        <v>49.837595260000001</v>
      </c>
      <c r="F59" s="38">
        <v>0.48422999999999999</v>
      </c>
      <c r="G59" s="38">
        <v>0.24133099999999999</v>
      </c>
      <c r="H59" s="38">
        <v>10734.31</v>
      </c>
      <c r="I59" s="38">
        <v>537562568.70520103</v>
      </c>
    </row>
    <row r="60" spans="1:9" x14ac:dyDescent="0.25">
      <c r="A60" s="39">
        <v>44309</v>
      </c>
      <c r="B60" s="38" t="s">
        <v>54</v>
      </c>
      <c r="C60" s="38" t="s">
        <v>55</v>
      </c>
      <c r="D60" s="38">
        <v>49.837595649999997</v>
      </c>
      <c r="E60" s="38">
        <v>49.012575650000002</v>
      </c>
      <c r="F60" s="38">
        <v>1.6832800000000001</v>
      </c>
      <c r="G60" s="38">
        <v>0.82501999999999998</v>
      </c>
      <c r="H60" s="38">
        <v>10734.31</v>
      </c>
      <c r="I60" s="38">
        <v>534972051.84896398</v>
      </c>
    </row>
    <row r="61" spans="1:9" x14ac:dyDescent="0.25">
      <c r="A61" s="39">
        <v>44308</v>
      </c>
      <c r="B61" s="38" t="s">
        <v>54</v>
      </c>
      <c r="C61" s="38" t="s">
        <v>55</v>
      </c>
      <c r="D61" s="38">
        <v>49.0125758</v>
      </c>
      <c r="E61" s="38">
        <v>50.475382799999998</v>
      </c>
      <c r="F61" s="38">
        <v>-2.8980600000000001</v>
      </c>
      <c r="G61" s="38">
        <v>-1.462807</v>
      </c>
      <c r="H61" s="38">
        <v>10734.31</v>
      </c>
      <c r="I61" s="38">
        <v>526116035.49796999</v>
      </c>
    </row>
    <row r="62" spans="1:9" x14ac:dyDescent="0.25">
      <c r="A62" s="39">
        <v>44307</v>
      </c>
      <c r="B62" s="38" t="s">
        <v>54</v>
      </c>
      <c r="C62" s="38" t="s">
        <v>55</v>
      </c>
      <c r="D62" s="38">
        <v>50.4753823</v>
      </c>
      <c r="E62" s="38">
        <v>49.242258300000003</v>
      </c>
      <c r="F62" s="38">
        <v>2.5042</v>
      </c>
      <c r="G62" s="38">
        <v>1.2331240000000001</v>
      </c>
      <c r="H62" s="38">
        <v>10734.31</v>
      </c>
      <c r="I62" s="38">
        <v>541818249.55056596</v>
      </c>
    </row>
    <row r="63" spans="1:9" x14ac:dyDescent="0.25">
      <c r="A63" s="39">
        <v>44306</v>
      </c>
      <c r="B63" s="38" t="s">
        <v>54</v>
      </c>
      <c r="C63" s="38" t="s">
        <v>55</v>
      </c>
      <c r="D63" s="38">
        <v>49.242257989999999</v>
      </c>
      <c r="E63" s="38">
        <v>49.70193699</v>
      </c>
      <c r="F63" s="38">
        <v>-0.92486999999999997</v>
      </c>
      <c r="G63" s="38">
        <v>-0.459679</v>
      </c>
      <c r="H63" s="38">
        <v>11184.31</v>
      </c>
      <c r="I63" s="38">
        <v>550740530.73336196</v>
      </c>
    </row>
    <row r="64" spans="1:9" x14ac:dyDescent="0.25">
      <c r="A64" s="39">
        <v>44305</v>
      </c>
      <c r="B64" s="38" t="s">
        <v>54</v>
      </c>
      <c r="C64" s="38" t="s">
        <v>55</v>
      </c>
      <c r="D64" s="38">
        <v>49.701937450000003</v>
      </c>
      <c r="E64" s="38">
        <v>50.655357449999997</v>
      </c>
      <c r="F64" s="38">
        <v>-1.8821699999999999</v>
      </c>
      <c r="G64" s="38">
        <v>-0.95342000000000005</v>
      </c>
      <c r="H64" s="38">
        <v>11184.31</v>
      </c>
      <c r="I64" s="38">
        <v>555881726.93559694</v>
      </c>
    </row>
    <row r="65" spans="1:9" x14ac:dyDescent="0.25">
      <c r="A65" s="39">
        <v>44302</v>
      </c>
      <c r="B65" s="38" t="s">
        <v>54</v>
      </c>
      <c r="C65" s="38" t="s">
        <v>55</v>
      </c>
      <c r="D65" s="38">
        <v>50.655357760000001</v>
      </c>
      <c r="E65" s="38">
        <v>50.25998276</v>
      </c>
      <c r="F65" s="38">
        <v>0.78666000000000003</v>
      </c>
      <c r="G65" s="38">
        <v>0.39537499999999998</v>
      </c>
      <c r="H65" s="38">
        <v>11184.31</v>
      </c>
      <c r="I65" s="38">
        <v>566545072.38267195</v>
      </c>
    </row>
    <row r="66" spans="1:9" x14ac:dyDescent="0.25">
      <c r="A66" s="39">
        <v>44301</v>
      </c>
      <c r="B66" s="38" t="s">
        <v>54</v>
      </c>
      <c r="C66" s="38" t="s">
        <v>55</v>
      </c>
      <c r="D66" s="38">
        <v>50.259982630000003</v>
      </c>
      <c r="E66" s="38">
        <v>49.426838629999999</v>
      </c>
      <c r="F66" s="38">
        <v>1.6856100000000001</v>
      </c>
      <c r="G66" s="38">
        <v>0.833144</v>
      </c>
      <c r="H66" s="38">
        <v>11184.31</v>
      </c>
      <c r="I66" s="38">
        <v>562123075.54858696</v>
      </c>
    </row>
    <row r="67" spans="1:9" x14ac:dyDescent="0.25">
      <c r="A67" s="39">
        <v>44300</v>
      </c>
      <c r="B67" s="38" t="s">
        <v>54</v>
      </c>
      <c r="C67" s="38" t="s">
        <v>55</v>
      </c>
      <c r="D67" s="38">
        <v>49.426838930000002</v>
      </c>
      <c r="E67" s="38">
        <v>49.99736893</v>
      </c>
      <c r="F67" s="38">
        <v>-1.1411199999999999</v>
      </c>
      <c r="G67" s="38">
        <v>-0.57052999999999998</v>
      </c>
      <c r="H67" s="38">
        <v>11184.31</v>
      </c>
      <c r="I67" s="38">
        <v>552804940.632671</v>
      </c>
    </row>
    <row r="68" spans="1:9" x14ac:dyDescent="0.25">
      <c r="A68" s="39">
        <v>44299</v>
      </c>
      <c r="B68" s="38" t="s">
        <v>54</v>
      </c>
      <c r="C68" s="38" t="s">
        <v>55</v>
      </c>
      <c r="D68" s="38">
        <v>49.99736892</v>
      </c>
      <c r="E68" s="38">
        <v>49.81296992</v>
      </c>
      <c r="F68" s="38">
        <v>0.37018000000000001</v>
      </c>
      <c r="G68" s="38">
        <v>0.18439900000000001</v>
      </c>
      <c r="H68" s="38">
        <v>11184.31</v>
      </c>
      <c r="I68" s="38">
        <v>559185923.19353795</v>
      </c>
    </row>
    <row r="69" spans="1:9" x14ac:dyDescent="0.25">
      <c r="A69" s="39">
        <v>44298</v>
      </c>
      <c r="B69" s="38" t="s">
        <v>54</v>
      </c>
      <c r="C69" s="38" t="s">
        <v>55</v>
      </c>
      <c r="D69" s="38">
        <v>49.812969840000001</v>
      </c>
      <c r="E69" s="38">
        <v>49.539320840000002</v>
      </c>
      <c r="F69" s="38">
        <v>0.55239000000000005</v>
      </c>
      <c r="G69" s="38">
        <v>0.27364899999999998</v>
      </c>
      <c r="H69" s="38">
        <v>11184.31</v>
      </c>
      <c r="I69" s="38">
        <v>557123547.2723</v>
      </c>
    </row>
    <row r="70" spans="1:9" x14ac:dyDescent="0.25">
      <c r="A70" s="39">
        <v>44295</v>
      </c>
      <c r="B70" s="38" t="s">
        <v>54</v>
      </c>
      <c r="C70" s="38" t="s">
        <v>55</v>
      </c>
      <c r="D70" s="38">
        <v>49.53932082</v>
      </c>
      <c r="E70" s="38">
        <v>49.42121582</v>
      </c>
      <c r="F70" s="38">
        <v>0.23898</v>
      </c>
      <c r="G70" s="38">
        <v>0.118105</v>
      </c>
      <c r="H70" s="38">
        <v>11184.31</v>
      </c>
      <c r="I70" s="38">
        <v>554062972.62237096</v>
      </c>
    </row>
    <row r="71" spans="1:9" x14ac:dyDescent="0.25">
      <c r="A71" s="39">
        <v>44294</v>
      </c>
      <c r="B71" s="38" t="s">
        <v>54</v>
      </c>
      <c r="C71" s="38" t="s">
        <v>55</v>
      </c>
      <c r="D71" s="38">
        <v>49.421215490000002</v>
      </c>
      <c r="E71" s="38">
        <v>49.001514489999998</v>
      </c>
      <c r="F71" s="38">
        <v>0.85650999999999999</v>
      </c>
      <c r="G71" s="38">
        <v>0.41970099999999999</v>
      </c>
      <c r="H71" s="38">
        <v>11184.31</v>
      </c>
      <c r="I71" s="38">
        <v>552742046.353315</v>
      </c>
    </row>
    <row r="72" spans="1:9" x14ac:dyDescent="0.25">
      <c r="A72" s="39">
        <v>44293</v>
      </c>
      <c r="B72" s="38" t="s">
        <v>54</v>
      </c>
      <c r="C72" s="38" t="s">
        <v>55</v>
      </c>
      <c r="D72" s="38">
        <v>49.001514280000002</v>
      </c>
      <c r="E72" s="38">
        <v>48.434897280000001</v>
      </c>
      <c r="F72" s="38">
        <v>1.1698500000000001</v>
      </c>
      <c r="G72" s="38">
        <v>0.56661700000000004</v>
      </c>
      <c r="H72" s="38">
        <v>11184.31</v>
      </c>
      <c r="I72" s="38">
        <v>548047979.17240298</v>
      </c>
    </row>
    <row r="73" spans="1:9" x14ac:dyDescent="0.25">
      <c r="A73" s="39">
        <v>44292</v>
      </c>
      <c r="B73" s="38" t="s">
        <v>54</v>
      </c>
      <c r="C73" s="38" t="s">
        <v>55</v>
      </c>
      <c r="D73" s="38">
        <v>48.434897650000003</v>
      </c>
      <c r="E73" s="38">
        <v>48.443553649999998</v>
      </c>
      <c r="F73" s="38">
        <v>-1.787E-2</v>
      </c>
      <c r="G73" s="38">
        <v>-8.6560000000000005E-3</v>
      </c>
      <c r="H73" s="38">
        <v>11184.31</v>
      </c>
      <c r="I73" s="38">
        <v>541710764.83117795</v>
      </c>
    </row>
    <row r="74" spans="1:9" x14ac:dyDescent="0.25">
      <c r="A74" s="39">
        <v>44291</v>
      </c>
      <c r="B74" s="38" t="s">
        <v>54</v>
      </c>
      <c r="C74" s="38" t="s">
        <v>55</v>
      </c>
      <c r="D74" s="38">
        <v>48.443553450000003</v>
      </c>
      <c r="E74" s="38">
        <v>47.835180450000003</v>
      </c>
      <c r="F74" s="38">
        <v>1.2718100000000001</v>
      </c>
      <c r="G74" s="38">
        <v>0.60837300000000005</v>
      </c>
      <c r="H74" s="38">
        <v>11184.31</v>
      </c>
      <c r="I74" s="38">
        <v>541807573.95570898</v>
      </c>
    </row>
    <row r="75" spans="1:9" x14ac:dyDescent="0.25">
      <c r="A75" s="39">
        <v>44287</v>
      </c>
      <c r="B75" s="38" t="s">
        <v>54</v>
      </c>
      <c r="C75" s="38" t="s">
        <v>55</v>
      </c>
      <c r="D75" s="38">
        <v>47.835180029999997</v>
      </c>
      <c r="E75" s="38">
        <v>47.132165030000003</v>
      </c>
      <c r="F75" s="38">
        <v>1.4915799999999999</v>
      </c>
      <c r="G75" s="38">
        <v>0.70301499999999995</v>
      </c>
      <c r="H75" s="38">
        <v>11184.31</v>
      </c>
      <c r="I75" s="38">
        <v>535003338.85578901</v>
      </c>
    </row>
    <row r="76" spans="1:9" x14ac:dyDescent="0.25">
      <c r="A76" s="39">
        <v>44286</v>
      </c>
      <c r="B76" s="38" t="s">
        <v>54</v>
      </c>
      <c r="C76" s="38" t="s">
        <v>55</v>
      </c>
      <c r="D76" s="38">
        <v>47.132165180000001</v>
      </c>
      <c r="E76" s="38">
        <v>46.889289179999999</v>
      </c>
      <c r="F76" s="38">
        <v>0.51798</v>
      </c>
      <c r="G76" s="38">
        <v>0.24287600000000001</v>
      </c>
      <c r="H76" s="38">
        <v>11184.31</v>
      </c>
      <c r="I76" s="38">
        <v>527140604.94783002</v>
      </c>
    </row>
    <row r="77" spans="1:9" x14ac:dyDescent="0.25">
      <c r="A77" s="39">
        <v>44285</v>
      </c>
      <c r="B77" s="38" t="s">
        <v>54</v>
      </c>
      <c r="C77" s="38" t="s">
        <v>55</v>
      </c>
      <c r="D77" s="38">
        <v>46.889288890000003</v>
      </c>
      <c r="E77" s="38">
        <v>45.955636890000001</v>
      </c>
      <c r="F77" s="38">
        <v>2.0316399999999999</v>
      </c>
      <c r="G77" s="38">
        <v>0.93365200000000004</v>
      </c>
      <c r="H77" s="38">
        <v>11184.31</v>
      </c>
      <c r="I77" s="38">
        <v>524424201.95744902</v>
      </c>
    </row>
    <row r="78" spans="1:9" x14ac:dyDescent="0.25">
      <c r="A78" s="39">
        <v>44284</v>
      </c>
      <c r="B78" s="38" t="s">
        <v>54</v>
      </c>
      <c r="C78" s="38" t="s">
        <v>55</v>
      </c>
      <c r="D78" s="38">
        <v>45.955637119999999</v>
      </c>
      <c r="E78" s="38">
        <v>46.516624120000003</v>
      </c>
      <c r="F78" s="38">
        <v>-1.2059899999999999</v>
      </c>
      <c r="G78" s="38">
        <v>-0.56098700000000001</v>
      </c>
      <c r="H78" s="38">
        <v>11184.31</v>
      </c>
      <c r="I78" s="38">
        <v>513981953.93067503</v>
      </c>
    </row>
    <row r="79" spans="1:9" x14ac:dyDescent="0.25">
      <c r="A79" s="39">
        <v>44281</v>
      </c>
      <c r="B79" s="38" t="s">
        <v>54</v>
      </c>
      <c r="C79" s="38" t="s">
        <v>55</v>
      </c>
      <c r="D79" s="38">
        <v>46.516624370000002</v>
      </c>
      <c r="E79" s="38">
        <v>45.613134369999997</v>
      </c>
      <c r="F79" s="38">
        <v>1.9807699999999999</v>
      </c>
      <c r="G79" s="38">
        <v>0.90349000000000002</v>
      </c>
      <c r="H79" s="38">
        <v>11184.31</v>
      </c>
      <c r="I79" s="38">
        <v>520256207.55776101</v>
      </c>
    </row>
    <row r="80" spans="1:9" x14ac:dyDescent="0.25">
      <c r="A80" s="39">
        <v>44280</v>
      </c>
      <c r="B80" s="38" t="s">
        <v>54</v>
      </c>
      <c r="C80" s="38" t="s">
        <v>55</v>
      </c>
      <c r="D80" s="38">
        <v>45.613134070000001</v>
      </c>
      <c r="E80" s="38">
        <v>44.99750607</v>
      </c>
      <c r="F80" s="38">
        <v>1.3681399999999999</v>
      </c>
      <c r="G80" s="38">
        <v>0.61562799999999995</v>
      </c>
      <c r="H80" s="38">
        <v>11184.31</v>
      </c>
      <c r="I80" s="38">
        <v>510151294.67103899</v>
      </c>
    </row>
    <row r="81" spans="1:9" x14ac:dyDescent="0.25">
      <c r="A81" s="39">
        <v>44279</v>
      </c>
      <c r="B81" s="38" t="s">
        <v>54</v>
      </c>
      <c r="C81" s="38" t="s">
        <v>55</v>
      </c>
      <c r="D81" s="38">
        <v>44.997505709999999</v>
      </c>
      <c r="E81" s="38">
        <v>45.114694710000002</v>
      </c>
      <c r="F81" s="38">
        <v>-0.25975999999999999</v>
      </c>
      <c r="G81" s="38">
        <v>-0.117189</v>
      </c>
      <c r="H81" s="38">
        <v>11184.31</v>
      </c>
      <c r="I81" s="38">
        <v>503265918.09489202</v>
      </c>
    </row>
    <row r="82" spans="1:9" x14ac:dyDescent="0.25">
      <c r="A82" s="39">
        <v>44278</v>
      </c>
      <c r="B82" s="38" t="s">
        <v>54</v>
      </c>
      <c r="C82" s="38" t="s">
        <v>55</v>
      </c>
      <c r="D82" s="38">
        <v>45.114694470000003</v>
      </c>
      <c r="E82" s="38">
        <v>46.217640469999999</v>
      </c>
      <c r="F82" s="38">
        <v>-2.3864200000000002</v>
      </c>
      <c r="G82" s="38">
        <v>-1.102946</v>
      </c>
      <c r="H82" s="38">
        <v>11184.31</v>
      </c>
      <c r="I82" s="38">
        <v>504576593.16368198</v>
      </c>
    </row>
    <row r="83" spans="1:9" x14ac:dyDescent="0.25">
      <c r="A83" s="39">
        <v>44277</v>
      </c>
      <c r="B83" s="38" t="s">
        <v>54</v>
      </c>
      <c r="C83" s="38" t="s">
        <v>55</v>
      </c>
      <c r="D83" s="38">
        <v>46.217640129999999</v>
      </c>
      <c r="E83" s="38">
        <v>44.749044130000001</v>
      </c>
      <c r="F83" s="38">
        <v>3.2818499999999999</v>
      </c>
      <c r="G83" s="38">
        <v>1.468596</v>
      </c>
      <c r="H83" s="38">
        <v>11184.31</v>
      </c>
      <c r="I83" s="38">
        <v>516912276.02943897</v>
      </c>
    </row>
    <row r="84" spans="1:9" x14ac:dyDescent="0.25">
      <c r="A84" s="39">
        <v>44274</v>
      </c>
      <c r="B84" s="38" t="s">
        <v>54</v>
      </c>
      <c r="C84" s="38" t="s">
        <v>55</v>
      </c>
      <c r="D84" s="38">
        <v>44.749043980000003</v>
      </c>
      <c r="E84" s="38">
        <v>43.899993979999998</v>
      </c>
      <c r="F84" s="38">
        <v>1.93405</v>
      </c>
      <c r="G84" s="38">
        <v>0.84904999999999997</v>
      </c>
      <c r="H84" s="38">
        <v>11184.31</v>
      </c>
      <c r="I84" s="38">
        <v>500487045.828821</v>
      </c>
    </row>
    <row r="85" spans="1:9" x14ac:dyDescent="0.25">
      <c r="A85" s="39">
        <v>44273</v>
      </c>
      <c r="B85" s="38" t="s">
        <v>54</v>
      </c>
      <c r="C85" s="38" t="s">
        <v>55</v>
      </c>
      <c r="D85" s="38">
        <v>43.899993510000002</v>
      </c>
      <c r="E85" s="38">
        <v>45.14667051</v>
      </c>
      <c r="F85" s="38">
        <v>-2.76139</v>
      </c>
      <c r="G85" s="38">
        <v>-1.246677</v>
      </c>
      <c r="H85" s="38">
        <v>11184.31</v>
      </c>
      <c r="I85" s="38">
        <v>490991004.71384698</v>
      </c>
    </row>
    <row r="86" spans="1:9" x14ac:dyDescent="0.25">
      <c r="A86" s="39">
        <v>44272</v>
      </c>
      <c r="B86" s="38" t="s">
        <v>54</v>
      </c>
      <c r="C86" s="38" t="s">
        <v>55</v>
      </c>
      <c r="D86" s="38">
        <v>45.14667077</v>
      </c>
      <c r="E86" s="38">
        <v>44.189450770000001</v>
      </c>
      <c r="F86" s="38">
        <v>2.1661700000000002</v>
      </c>
      <c r="G86" s="38">
        <v>0.95721999999999996</v>
      </c>
      <c r="H86" s="38">
        <v>11184.31</v>
      </c>
      <c r="I86" s="38">
        <v>504934225.91960597</v>
      </c>
    </row>
    <row r="87" spans="1:9" x14ac:dyDescent="0.25">
      <c r="A87" s="39">
        <v>44271</v>
      </c>
      <c r="B87" s="38" t="s">
        <v>54</v>
      </c>
      <c r="C87" s="38" t="s">
        <v>55</v>
      </c>
      <c r="D87" s="38">
        <v>44.18945068</v>
      </c>
      <c r="E87" s="38">
        <v>44.245219679999998</v>
      </c>
      <c r="F87" s="38">
        <v>-0.12605</v>
      </c>
      <c r="G87" s="38">
        <v>-5.5768999999999999E-2</v>
      </c>
      <c r="H87" s="38">
        <v>10634.31</v>
      </c>
      <c r="I87" s="38">
        <v>469924184.692478</v>
      </c>
    </row>
    <row r="88" spans="1:9" x14ac:dyDescent="0.25">
      <c r="A88" s="39">
        <v>44270</v>
      </c>
      <c r="B88" s="38" t="s">
        <v>54</v>
      </c>
      <c r="C88" s="38" t="s">
        <v>55</v>
      </c>
      <c r="D88" s="38">
        <v>44.245219210000002</v>
      </c>
      <c r="E88" s="38">
        <v>42.985959209999997</v>
      </c>
      <c r="F88" s="38">
        <v>2.9294699999999998</v>
      </c>
      <c r="G88" s="38">
        <v>1.25926</v>
      </c>
      <c r="H88" s="38">
        <v>10634.31</v>
      </c>
      <c r="I88" s="38">
        <v>470517244.36143702</v>
      </c>
    </row>
    <row r="89" spans="1:9" x14ac:dyDescent="0.25">
      <c r="A89" s="39">
        <v>44267</v>
      </c>
      <c r="B89" s="38" t="s">
        <v>54</v>
      </c>
      <c r="C89" s="38" t="s">
        <v>55</v>
      </c>
      <c r="D89" s="38">
        <v>42.985959200000003</v>
      </c>
      <c r="E89" s="38">
        <v>42.595647200000002</v>
      </c>
      <c r="F89" s="38">
        <v>0.91632000000000002</v>
      </c>
      <c r="G89" s="38">
        <v>0.39031199999999999</v>
      </c>
      <c r="H89" s="38">
        <v>10634.31</v>
      </c>
      <c r="I89" s="38">
        <v>457125886.82227403</v>
      </c>
    </row>
    <row r="90" spans="1:9" x14ac:dyDescent="0.25">
      <c r="A90" s="39">
        <v>44266</v>
      </c>
      <c r="B90" s="38" t="s">
        <v>54</v>
      </c>
      <c r="C90" s="38" t="s">
        <v>55</v>
      </c>
      <c r="D90" s="38">
        <v>42.595647049999997</v>
      </c>
      <c r="E90" s="38">
        <v>42.068149050000002</v>
      </c>
      <c r="F90" s="38">
        <v>1.2539100000000001</v>
      </c>
      <c r="G90" s="38">
        <v>0.52749800000000002</v>
      </c>
      <c r="H90" s="38">
        <v>10634.31</v>
      </c>
      <c r="I90" s="38">
        <v>452975187.59334397</v>
      </c>
    </row>
    <row r="91" spans="1:9" x14ac:dyDescent="0.25">
      <c r="A91" s="39">
        <v>44265</v>
      </c>
      <c r="B91" s="38" t="s">
        <v>54</v>
      </c>
      <c r="C91" s="38" t="s">
        <v>55</v>
      </c>
      <c r="D91" s="38">
        <v>42.068148909999998</v>
      </c>
      <c r="E91" s="38">
        <v>41.821945909999997</v>
      </c>
      <c r="F91" s="38">
        <v>0.58869000000000005</v>
      </c>
      <c r="G91" s="38">
        <v>0.24620300000000001</v>
      </c>
      <c r="H91" s="38">
        <v>10634.31</v>
      </c>
      <c r="I91" s="38">
        <v>447365610.430655</v>
      </c>
    </row>
    <row r="92" spans="1:9" x14ac:dyDescent="0.25">
      <c r="A92" s="39">
        <v>44264</v>
      </c>
      <c r="B92" s="38" t="s">
        <v>54</v>
      </c>
      <c r="C92" s="38" t="s">
        <v>55</v>
      </c>
      <c r="D92" s="38">
        <v>41.821946250000003</v>
      </c>
      <c r="E92" s="38">
        <v>41.001311250000001</v>
      </c>
      <c r="F92" s="38">
        <v>2.0014799999999999</v>
      </c>
      <c r="G92" s="38">
        <v>0.820635</v>
      </c>
      <c r="H92" s="38">
        <v>10634.31</v>
      </c>
      <c r="I92" s="38">
        <v>444747415.75999802</v>
      </c>
    </row>
    <row r="93" spans="1:9" x14ac:dyDescent="0.25">
      <c r="A93" s="39">
        <v>44263</v>
      </c>
      <c r="B93" s="38" t="s">
        <v>54</v>
      </c>
      <c r="C93" s="38" t="s">
        <v>55</v>
      </c>
      <c r="D93" s="38">
        <v>41.001310799999999</v>
      </c>
      <c r="E93" s="38">
        <v>41.323571800000003</v>
      </c>
      <c r="F93" s="38">
        <v>-0.77985000000000004</v>
      </c>
      <c r="G93" s="38">
        <v>-0.32226100000000002</v>
      </c>
      <c r="H93" s="38">
        <v>10634.31</v>
      </c>
      <c r="I93" s="38">
        <v>436020526.449615</v>
      </c>
    </row>
    <row r="94" spans="1:9" x14ac:dyDescent="0.25">
      <c r="A94" s="39">
        <v>44260</v>
      </c>
      <c r="B94" s="38" t="s">
        <v>54</v>
      </c>
      <c r="C94" s="38" t="s">
        <v>55</v>
      </c>
      <c r="D94" s="38">
        <v>41.323571610000002</v>
      </c>
      <c r="E94" s="38">
        <v>39.901941610000002</v>
      </c>
      <c r="F94" s="38">
        <v>3.5628099999999998</v>
      </c>
      <c r="G94" s="38">
        <v>1.4216299999999999</v>
      </c>
      <c r="H94" s="38">
        <v>10634.31</v>
      </c>
      <c r="I94" s="38">
        <v>439447546.83722401</v>
      </c>
    </row>
    <row r="95" spans="1:9" x14ac:dyDescent="0.25">
      <c r="A95" s="39">
        <v>44259</v>
      </c>
      <c r="B95" s="38" t="s">
        <v>54</v>
      </c>
      <c r="C95" s="38" t="s">
        <v>55</v>
      </c>
      <c r="D95" s="38">
        <v>39.901941489999999</v>
      </c>
      <c r="E95" s="38">
        <v>40.805287489999998</v>
      </c>
      <c r="F95" s="38">
        <v>-2.2138</v>
      </c>
      <c r="G95" s="38">
        <v>-0.90334599999999998</v>
      </c>
      <c r="H95" s="38">
        <v>10734.31</v>
      </c>
      <c r="I95" s="38">
        <v>428319689.84969699</v>
      </c>
    </row>
    <row r="96" spans="1:9" x14ac:dyDescent="0.25">
      <c r="A96" s="39">
        <v>44258</v>
      </c>
      <c r="B96" s="38" t="s">
        <v>54</v>
      </c>
      <c r="C96" s="38" t="s">
        <v>55</v>
      </c>
      <c r="D96" s="38">
        <v>40.805287219999997</v>
      </c>
      <c r="E96" s="38">
        <v>41.704758220000002</v>
      </c>
      <c r="F96" s="38">
        <v>-2.1567599999999998</v>
      </c>
      <c r="G96" s="38">
        <v>-0.89947100000000002</v>
      </c>
      <c r="H96" s="38">
        <v>10884.31</v>
      </c>
      <c r="I96" s="38">
        <v>444137273.325656</v>
      </c>
    </row>
    <row r="97" spans="1:9" x14ac:dyDescent="0.25">
      <c r="A97" s="39">
        <v>44257</v>
      </c>
      <c r="B97" s="38" t="s">
        <v>54</v>
      </c>
      <c r="C97" s="38" t="s">
        <v>55</v>
      </c>
      <c r="D97" s="38">
        <v>41.704758200000001</v>
      </c>
      <c r="E97" s="38">
        <v>41.821750199999997</v>
      </c>
      <c r="F97" s="38">
        <v>-0.27973999999999999</v>
      </c>
      <c r="G97" s="38">
        <v>-0.116992</v>
      </c>
      <c r="H97" s="38">
        <v>10884.31</v>
      </c>
      <c r="I97" s="38">
        <v>453927391.60956699</v>
      </c>
    </row>
    <row r="98" spans="1:9" x14ac:dyDescent="0.25">
      <c r="A98" s="39">
        <v>44256</v>
      </c>
      <c r="B98" s="38" t="s">
        <v>54</v>
      </c>
      <c r="C98" s="38" t="s">
        <v>55</v>
      </c>
      <c r="D98" s="38">
        <v>41.821749799999999</v>
      </c>
      <c r="E98" s="38">
        <v>40.484684799999997</v>
      </c>
      <c r="F98" s="38">
        <v>3.3026399999999998</v>
      </c>
      <c r="G98" s="38">
        <v>1.3370649999999999</v>
      </c>
      <c r="H98" s="38">
        <v>10884.31</v>
      </c>
      <c r="I98" s="38">
        <v>455200764.10038799</v>
      </c>
    </row>
    <row r="99" spans="1:9" x14ac:dyDescent="0.25">
      <c r="A99" s="39">
        <v>44253</v>
      </c>
      <c r="B99" s="38" t="s">
        <v>54</v>
      </c>
      <c r="C99" s="38" t="s">
        <v>55</v>
      </c>
      <c r="D99" s="38">
        <v>40.484684780000002</v>
      </c>
      <c r="E99" s="38">
        <v>39.491147779999999</v>
      </c>
      <c r="F99" s="38">
        <v>2.5158499999999999</v>
      </c>
      <c r="G99" s="38">
        <v>0.993537</v>
      </c>
      <c r="H99" s="38">
        <v>11234.31</v>
      </c>
      <c r="I99" s="38">
        <v>454817377.61674702</v>
      </c>
    </row>
    <row r="100" spans="1:9" x14ac:dyDescent="0.25">
      <c r="A100" s="39">
        <v>44252</v>
      </c>
      <c r="B100" s="38" t="s">
        <v>54</v>
      </c>
      <c r="C100" s="38" t="s">
        <v>55</v>
      </c>
      <c r="D100" s="38">
        <v>39.491147519999998</v>
      </c>
      <c r="E100" s="38">
        <v>42.973991519999998</v>
      </c>
      <c r="F100" s="38">
        <v>-8.1045400000000001</v>
      </c>
      <c r="G100" s="38">
        <v>-3.4828440000000001</v>
      </c>
      <c r="H100" s="38">
        <v>11234.31</v>
      </c>
      <c r="I100" s="38">
        <v>443655675.02196801</v>
      </c>
    </row>
    <row r="101" spans="1:9" x14ac:dyDescent="0.25">
      <c r="A101" s="39">
        <v>44251</v>
      </c>
      <c r="B101" s="38" t="s">
        <v>54</v>
      </c>
      <c r="C101" s="38" t="s">
        <v>55</v>
      </c>
      <c r="D101" s="38">
        <v>42.973991939999998</v>
      </c>
      <c r="E101" s="38">
        <v>42.14184994</v>
      </c>
      <c r="F101" s="38">
        <v>1.97462</v>
      </c>
      <c r="G101" s="38">
        <v>0.83214200000000005</v>
      </c>
      <c r="H101" s="38">
        <v>11234.31</v>
      </c>
      <c r="I101" s="38">
        <v>482783018.46948498</v>
      </c>
    </row>
    <row r="102" spans="1:9" x14ac:dyDescent="0.25">
      <c r="A102" s="39">
        <v>44250</v>
      </c>
      <c r="B102" s="38" t="s">
        <v>54</v>
      </c>
      <c r="C102" s="38" t="s">
        <v>55</v>
      </c>
      <c r="D102" s="38">
        <v>42.141850320000003</v>
      </c>
      <c r="E102" s="38">
        <v>41.295998320000002</v>
      </c>
      <c r="F102" s="38">
        <v>2.04827</v>
      </c>
      <c r="G102" s="38">
        <v>0.84585200000000005</v>
      </c>
      <c r="H102" s="38">
        <v>11234.31</v>
      </c>
      <c r="I102" s="38">
        <v>473434484.04292798</v>
      </c>
    </row>
    <row r="103" spans="1:9" x14ac:dyDescent="0.25">
      <c r="A103" s="39">
        <v>44249</v>
      </c>
      <c r="B103" s="38" t="s">
        <v>54</v>
      </c>
      <c r="C103" s="38" t="s">
        <v>55</v>
      </c>
      <c r="D103" s="38">
        <v>41.295998400000002</v>
      </c>
      <c r="E103" s="38">
        <v>42.1800614</v>
      </c>
      <c r="F103" s="38">
        <v>-2.0959300000000001</v>
      </c>
      <c r="G103" s="38">
        <v>-0.88406300000000004</v>
      </c>
      <c r="H103" s="38">
        <v>11234.31</v>
      </c>
      <c r="I103" s="38">
        <v>463931923.89710802</v>
      </c>
    </row>
    <row r="104" spans="1:9" x14ac:dyDescent="0.25">
      <c r="A104" s="39">
        <v>44246</v>
      </c>
      <c r="B104" s="38" t="s">
        <v>54</v>
      </c>
      <c r="C104" s="38" t="s">
        <v>55</v>
      </c>
      <c r="D104" s="38">
        <v>42.180061299999998</v>
      </c>
      <c r="E104" s="38">
        <v>41.404986299999997</v>
      </c>
      <c r="F104" s="38">
        <v>1.8719399999999999</v>
      </c>
      <c r="G104" s="38">
        <v>0.77507499999999996</v>
      </c>
      <c r="H104" s="38">
        <v>11234.31</v>
      </c>
      <c r="I104" s="38">
        <v>473863757.92301899</v>
      </c>
    </row>
    <row r="105" spans="1:9" x14ac:dyDescent="0.25">
      <c r="A105" s="39">
        <v>44245</v>
      </c>
      <c r="B105" s="38" t="s">
        <v>54</v>
      </c>
      <c r="C105" s="38" t="s">
        <v>55</v>
      </c>
      <c r="D105" s="38">
        <v>41.404986690000001</v>
      </c>
      <c r="E105" s="38">
        <v>41.565938690000003</v>
      </c>
      <c r="F105" s="38">
        <v>-0.38722000000000001</v>
      </c>
      <c r="G105" s="38">
        <v>-0.16095200000000001</v>
      </c>
      <c r="H105" s="38">
        <v>11234.31</v>
      </c>
      <c r="I105" s="38">
        <v>465156331.806373</v>
      </c>
    </row>
    <row r="106" spans="1:9" x14ac:dyDescent="0.25">
      <c r="A106" s="39">
        <v>44244</v>
      </c>
      <c r="B106" s="38" t="s">
        <v>54</v>
      </c>
      <c r="C106" s="38" t="s">
        <v>55</v>
      </c>
      <c r="D106" s="38">
        <v>41.565938850000002</v>
      </c>
      <c r="E106" s="38">
        <v>41.154779849999997</v>
      </c>
      <c r="F106" s="38">
        <v>0.99905999999999995</v>
      </c>
      <c r="G106" s="38">
        <v>0.411159</v>
      </c>
      <c r="H106" s="38">
        <v>11234.31</v>
      </c>
      <c r="I106" s="38">
        <v>466964517.78412598</v>
      </c>
    </row>
    <row r="107" spans="1:9" x14ac:dyDescent="0.25">
      <c r="A107" s="39">
        <v>44243</v>
      </c>
      <c r="B107" s="38" t="s">
        <v>54</v>
      </c>
      <c r="C107" s="38" t="s">
        <v>55</v>
      </c>
      <c r="D107" s="38">
        <v>41.154779740000002</v>
      </c>
      <c r="E107" s="38">
        <v>41.344882740000003</v>
      </c>
      <c r="F107" s="38">
        <v>-0.45979999999999999</v>
      </c>
      <c r="G107" s="38">
        <v>-0.19010299999999999</v>
      </c>
      <c r="H107" s="38">
        <v>11234.31</v>
      </c>
      <c r="I107" s="38">
        <v>462345430.11654001</v>
      </c>
    </row>
    <row r="108" spans="1:9" x14ac:dyDescent="0.25">
      <c r="A108" s="39">
        <v>44239</v>
      </c>
      <c r="B108" s="38" t="s">
        <v>54</v>
      </c>
      <c r="C108" s="38" t="s">
        <v>55</v>
      </c>
      <c r="D108" s="38">
        <v>41.344883060000001</v>
      </c>
      <c r="E108" s="38">
        <v>40.676157060000001</v>
      </c>
      <c r="F108" s="38">
        <v>1.64402</v>
      </c>
      <c r="G108" s="38">
        <v>0.66872600000000004</v>
      </c>
      <c r="H108" s="38">
        <v>11234.31</v>
      </c>
      <c r="I108" s="38">
        <v>464481109.17513901</v>
      </c>
    </row>
    <row r="109" spans="1:9" x14ac:dyDescent="0.25">
      <c r="A109" s="39">
        <v>44238</v>
      </c>
      <c r="B109" s="38" t="s">
        <v>54</v>
      </c>
      <c r="C109" s="38" t="s">
        <v>55</v>
      </c>
      <c r="D109" s="38">
        <v>40.676157029999999</v>
      </c>
      <c r="E109" s="38">
        <v>40.180649029999998</v>
      </c>
      <c r="F109" s="38">
        <v>1.2332000000000001</v>
      </c>
      <c r="G109" s="38">
        <v>0.495508</v>
      </c>
      <c r="H109" s="38">
        <v>11134.31</v>
      </c>
      <c r="I109" s="38">
        <v>452900819.95222801</v>
      </c>
    </row>
    <row r="110" spans="1:9" x14ac:dyDescent="0.25">
      <c r="A110" s="39">
        <v>44237</v>
      </c>
      <c r="B110" s="38" t="s">
        <v>54</v>
      </c>
      <c r="C110" s="38" t="s">
        <v>55</v>
      </c>
      <c r="D110" s="38">
        <v>40.180649510000002</v>
      </c>
      <c r="E110" s="38">
        <v>40.55788751</v>
      </c>
      <c r="F110" s="38">
        <v>-0.93011999999999995</v>
      </c>
      <c r="G110" s="38">
        <v>-0.37723800000000002</v>
      </c>
      <c r="H110" s="38">
        <v>11234.31</v>
      </c>
      <c r="I110" s="38">
        <v>451401752.054739</v>
      </c>
    </row>
    <row r="111" spans="1:9" x14ac:dyDescent="0.25">
      <c r="A111" s="39">
        <v>44236</v>
      </c>
      <c r="B111" s="38" t="s">
        <v>54</v>
      </c>
      <c r="C111" s="38" t="s">
        <v>55</v>
      </c>
      <c r="D111" s="38">
        <v>40.557887440000002</v>
      </c>
      <c r="E111" s="38">
        <v>40.61192544</v>
      </c>
      <c r="F111" s="38">
        <v>-0.13306000000000001</v>
      </c>
      <c r="G111" s="38">
        <v>-5.4038000000000003E-2</v>
      </c>
      <c r="H111" s="38">
        <v>11234.31</v>
      </c>
      <c r="I111" s="38">
        <v>455639758.77240402</v>
      </c>
    </row>
    <row r="112" spans="1:9" x14ac:dyDescent="0.25">
      <c r="A112" s="39">
        <v>44235</v>
      </c>
      <c r="B112" s="38" t="s">
        <v>54</v>
      </c>
      <c r="C112" s="38" t="s">
        <v>55</v>
      </c>
      <c r="D112" s="38">
        <v>40.611925370000002</v>
      </c>
      <c r="E112" s="38">
        <v>40.497643369999999</v>
      </c>
      <c r="F112" s="38">
        <v>0.28219</v>
      </c>
      <c r="G112" s="38">
        <v>0.11428199999999999</v>
      </c>
      <c r="H112" s="38">
        <v>11234.31</v>
      </c>
      <c r="I112" s="38">
        <v>456246837.467668</v>
      </c>
    </row>
    <row r="113" spans="1:9" x14ac:dyDescent="0.25">
      <c r="A113" s="39">
        <v>44232</v>
      </c>
      <c r="B113" s="38" t="s">
        <v>54</v>
      </c>
      <c r="C113" s="38" t="s">
        <v>55</v>
      </c>
      <c r="D113" s="38">
        <v>40.497643119999999</v>
      </c>
      <c r="E113" s="38">
        <v>40.415978119999998</v>
      </c>
      <c r="F113" s="38">
        <v>0.20205999999999999</v>
      </c>
      <c r="G113" s="38">
        <v>8.1665000000000001E-2</v>
      </c>
      <c r="H113" s="38">
        <v>11234.31</v>
      </c>
      <c r="I113" s="38">
        <v>454962955.58651698</v>
      </c>
    </row>
    <row r="114" spans="1:9" x14ac:dyDescent="0.25">
      <c r="A114" s="39">
        <v>44231</v>
      </c>
      <c r="B114" s="38" t="s">
        <v>54</v>
      </c>
      <c r="C114" s="38" t="s">
        <v>55</v>
      </c>
      <c r="D114" s="38">
        <v>40.415978240000001</v>
      </c>
      <c r="E114" s="38">
        <v>39.550428240000002</v>
      </c>
      <c r="F114" s="38">
        <v>2.1884700000000001</v>
      </c>
      <c r="G114" s="38">
        <v>0.86555000000000004</v>
      </c>
      <c r="H114" s="38">
        <v>11234.31</v>
      </c>
      <c r="I114" s="38">
        <v>454045507.253479</v>
      </c>
    </row>
    <row r="115" spans="1:9" x14ac:dyDescent="0.25">
      <c r="A115" s="39">
        <v>44230</v>
      </c>
      <c r="B115" s="38" t="s">
        <v>54</v>
      </c>
      <c r="C115" s="38" t="s">
        <v>55</v>
      </c>
      <c r="D115" s="38">
        <v>39.550427859999999</v>
      </c>
      <c r="E115" s="38">
        <v>38.580028859999999</v>
      </c>
      <c r="F115" s="38">
        <v>2.5152899999999998</v>
      </c>
      <c r="G115" s="38">
        <v>0.97039900000000001</v>
      </c>
      <c r="H115" s="38">
        <v>10984.31</v>
      </c>
      <c r="I115" s="38">
        <v>434434041.59559298</v>
      </c>
    </row>
    <row r="116" spans="1:9" x14ac:dyDescent="0.25">
      <c r="A116" s="39">
        <v>44229</v>
      </c>
      <c r="B116" s="38" t="s">
        <v>54</v>
      </c>
      <c r="C116" s="38" t="s">
        <v>55</v>
      </c>
      <c r="D116" s="38">
        <v>38.580028370000001</v>
      </c>
      <c r="E116" s="38">
        <v>37.049770369999997</v>
      </c>
      <c r="F116" s="38">
        <v>4.13028</v>
      </c>
      <c r="G116" s="38">
        <v>1.5302579999999999</v>
      </c>
      <c r="H116" s="38">
        <v>10834.31</v>
      </c>
      <c r="I116" s="38">
        <v>417987871.42928898</v>
      </c>
    </row>
    <row r="117" spans="1:9" x14ac:dyDescent="0.25">
      <c r="A117" s="39">
        <v>44228</v>
      </c>
      <c r="B117" s="38" t="s">
        <v>54</v>
      </c>
      <c r="C117" s="38" t="s">
        <v>55</v>
      </c>
      <c r="D117" s="38">
        <v>37.049770549999998</v>
      </c>
      <c r="E117" s="38">
        <v>36.068483550000003</v>
      </c>
      <c r="F117" s="38">
        <v>2.7206199999999998</v>
      </c>
      <c r="G117" s="38">
        <v>0.98128700000000002</v>
      </c>
      <c r="H117" s="38">
        <v>9834.31</v>
      </c>
      <c r="I117" s="38">
        <v>364358817.868258</v>
      </c>
    </row>
    <row r="118" spans="1:9" x14ac:dyDescent="0.25">
      <c r="A118" s="39">
        <v>44225</v>
      </c>
      <c r="B118" s="38" t="s">
        <v>54</v>
      </c>
      <c r="C118" s="38" t="s">
        <v>55</v>
      </c>
      <c r="D118" s="38">
        <v>36.068483120000003</v>
      </c>
      <c r="E118" s="38">
        <v>37.225583120000003</v>
      </c>
      <c r="F118" s="38">
        <v>-3.1083500000000002</v>
      </c>
      <c r="G118" s="38">
        <v>-1.1571</v>
      </c>
      <c r="H118" s="38">
        <v>9834.31</v>
      </c>
      <c r="I118" s="38">
        <v>354708536.02639699</v>
      </c>
    </row>
    <row r="119" spans="1:9" x14ac:dyDescent="0.25">
      <c r="A119" s="39">
        <v>44224</v>
      </c>
      <c r="B119" s="38" t="s">
        <v>54</v>
      </c>
      <c r="C119" s="38" t="s">
        <v>55</v>
      </c>
      <c r="D119" s="38">
        <v>37.225583219999997</v>
      </c>
      <c r="E119" s="38">
        <v>36.678150219999999</v>
      </c>
      <c r="F119" s="38">
        <v>1.4925299999999999</v>
      </c>
      <c r="G119" s="38">
        <v>0.54743299999999995</v>
      </c>
      <c r="H119" s="38">
        <v>9834.31</v>
      </c>
      <c r="I119" s="38">
        <v>366087813.63952798</v>
      </c>
    </row>
    <row r="120" spans="1:9" x14ac:dyDescent="0.25">
      <c r="A120" s="39">
        <v>44223</v>
      </c>
      <c r="B120" s="38" t="s">
        <v>54</v>
      </c>
      <c r="C120" s="38" t="s">
        <v>55</v>
      </c>
      <c r="D120" s="38">
        <v>36.67815006</v>
      </c>
      <c r="E120" s="38">
        <v>41.08188406</v>
      </c>
      <c r="F120" s="38">
        <v>-10.71941</v>
      </c>
      <c r="G120" s="38">
        <v>-4.403734</v>
      </c>
      <c r="H120" s="38">
        <v>9834.31</v>
      </c>
      <c r="I120" s="38">
        <v>360704187.88210797</v>
      </c>
    </row>
    <row r="121" spans="1:9" x14ac:dyDescent="0.25">
      <c r="A121" s="39">
        <v>44222</v>
      </c>
      <c r="B121" s="38" t="s">
        <v>54</v>
      </c>
      <c r="C121" s="38" t="s">
        <v>55</v>
      </c>
      <c r="D121" s="38">
        <v>41.08188449</v>
      </c>
      <c r="E121" s="38">
        <v>40.72366349</v>
      </c>
      <c r="F121" s="38">
        <v>0.87963999999999998</v>
      </c>
      <c r="G121" s="38">
        <v>0.35822100000000001</v>
      </c>
      <c r="H121" s="38">
        <v>9834.31</v>
      </c>
      <c r="I121" s="38">
        <v>404011864.21319801</v>
      </c>
    </row>
    <row r="122" spans="1:9" x14ac:dyDescent="0.25">
      <c r="A122" s="39">
        <v>44221</v>
      </c>
      <c r="B122" s="38" t="s">
        <v>54</v>
      </c>
      <c r="C122" s="38" t="s">
        <v>55</v>
      </c>
      <c r="D122" s="38">
        <v>40.723663459999997</v>
      </c>
      <c r="E122" s="38">
        <v>41.596589459999997</v>
      </c>
      <c r="F122" s="38">
        <v>-2.0985499999999999</v>
      </c>
      <c r="G122" s="38">
        <v>-0.87292599999999998</v>
      </c>
      <c r="H122" s="38">
        <v>10234.31</v>
      </c>
      <c r="I122" s="38">
        <v>416778474.01432198</v>
      </c>
    </row>
    <row r="123" spans="1:9" x14ac:dyDescent="0.25">
      <c r="A123" s="39">
        <v>44218</v>
      </c>
      <c r="B123" s="38" t="s">
        <v>54</v>
      </c>
      <c r="C123" s="38" t="s">
        <v>55</v>
      </c>
      <c r="D123" s="38">
        <v>41.59658967</v>
      </c>
      <c r="E123" s="38">
        <v>41.891205669999998</v>
      </c>
      <c r="F123" s="38">
        <v>-0.70328999999999997</v>
      </c>
      <c r="G123" s="38">
        <v>-0.29461599999999999</v>
      </c>
      <c r="H123" s="38">
        <v>10234.31</v>
      </c>
      <c r="I123" s="38">
        <v>425712268.83580798</v>
      </c>
    </row>
    <row r="124" spans="1:9" x14ac:dyDescent="0.25">
      <c r="A124" s="39">
        <v>44217</v>
      </c>
      <c r="B124" s="38" t="s">
        <v>54</v>
      </c>
      <c r="C124" s="38" t="s">
        <v>55</v>
      </c>
      <c r="D124" s="38">
        <v>41.891205370000002</v>
      </c>
      <c r="E124" s="38">
        <v>41.692643369999999</v>
      </c>
      <c r="F124" s="38">
        <v>0.47625000000000001</v>
      </c>
      <c r="G124" s="38">
        <v>0.19856199999999999</v>
      </c>
      <c r="H124" s="38">
        <v>10234.31</v>
      </c>
      <c r="I124" s="38">
        <v>428727456.356628</v>
      </c>
    </row>
    <row r="125" spans="1:9" x14ac:dyDescent="0.25">
      <c r="A125" s="39">
        <v>44216</v>
      </c>
      <c r="B125" s="38" t="s">
        <v>54</v>
      </c>
      <c r="C125" s="38" t="s">
        <v>55</v>
      </c>
      <c r="D125" s="38">
        <v>41.692643609999998</v>
      </c>
      <c r="E125" s="38">
        <v>41.326653610000001</v>
      </c>
      <c r="F125" s="38">
        <v>0.88560000000000005</v>
      </c>
      <c r="G125" s="38">
        <v>0.36598999999999998</v>
      </c>
      <c r="H125" s="38">
        <v>10234.31</v>
      </c>
      <c r="I125" s="38">
        <v>426695314.34632802</v>
      </c>
    </row>
    <row r="126" spans="1:9" x14ac:dyDescent="0.25">
      <c r="A126" s="39">
        <v>44215</v>
      </c>
      <c r="B126" s="38" t="s">
        <v>54</v>
      </c>
      <c r="C126" s="38" t="s">
        <v>55</v>
      </c>
      <c r="D126" s="38">
        <v>41.326653139999998</v>
      </c>
      <c r="E126" s="38">
        <v>40.750743139999997</v>
      </c>
      <c r="F126" s="38">
        <v>1.4132499999999999</v>
      </c>
      <c r="G126" s="38">
        <v>0.57591000000000003</v>
      </c>
      <c r="H126" s="38">
        <v>10234.31</v>
      </c>
      <c r="I126" s="38">
        <v>422949655.51727301</v>
      </c>
    </row>
    <row r="127" spans="1:9" x14ac:dyDescent="0.25">
      <c r="A127" s="39">
        <v>44211</v>
      </c>
      <c r="B127" s="38" t="s">
        <v>54</v>
      </c>
      <c r="C127" s="38" t="s">
        <v>55</v>
      </c>
      <c r="D127" s="38">
        <v>40.750743479999997</v>
      </c>
      <c r="E127" s="38">
        <v>41.282831479999999</v>
      </c>
      <c r="F127" s="38">
        <v>-1.28888</v>
      </c>
      <c r="G127" s="38">
        <v>-0.53208800000000001</v>
      </c>
      <c r="H127" s="38">
        <v>10234.31</v>
      </c>
      <c r="I127" s="38">
        <v>417055619.25256801</v>
      </c>
    </row>
    <row r="128" spans="1:9" x14ac:dyDescent="0.25">
      <c r="A128" s="39">
        <v>44210</v>
      </c>
      <c r="B128" s="38" t="s">
        <v>54</v>
      </c>
      <c r="C128" s="38" t="s">
        <v>55</v>
      </c>
      <c r="D128" s="38">
        <v>41.282831909999999</v>
      </c>
      <c r="E128" s="38">
        <v>41.524008909999999</v>
      </c>
      <c r="F128" s="38">
        <v>-0.58081000000000005</v>
      </c>
      <c r="G128" s="38">
        <v>-0.241177</v>
      </c>
      <c r="H128" s="38">
        <v>10234.31</v>
      </c>
      <c r="I128" s="38">
        <v>422501175.59633601</v>
      </c>
    </row>
    <row r="129" spans="1:9" x14ac:dyDescent="0.25">
      <c r="A129" s="39">
        <v>44209</v>
      </c>
      <c r="B129" s="38" t="s">
        <v>54</v>
      </c>
      <c r="C129" s="38" t="s">
        <v>55</v>
      </c>
      <c r="D129" s="38">
        <v>41.524009110000001</v>
      </c>
      <c r="E129" s="38">
        <v>41.193696109999998</v>
      </c>
      <c r="F129" s="38">
        <v>0.80184999999999995</v>
      </c>
      <c r="G129" s="38">
        <v>0.33031300000000002</v>
      </c>
      <c r="H129" s="38">
        <v>9984.31</v>
      </c>
      <c r="I129" s="38">
        <v>414588454.82503599</v>
      </c>
    </row>
    <row r="130" spans="1:9" x14ac:dyDescent="0.25">
      <c r="A130" s="39">
        <v>44208</v>
      </c>
      <c r="B130" s="38" t="s">
        <v>54</v>
      </c>
      <c r="C130" s="38" t="s">
        <v>55</v>
      </c>
      <c r="D130" s="38">
        <v>41.193695769999998</v>
      </c>
      <c r="E130" s="38">
        <v>40.534446770000002</v>
      </c>
      <c r="F130" s="38">
        <v>1.62639</v>
      </c>
      <c r="G130" s="38">
        <v>0.65924899999999997</v>
      </c>
      <c r="H130" s="38">
        <v>9984.31</v>
      </c>
      <c r="I130" s="38">
        <v>411290505.03228098</v>
      </c>
    </row>
    <row r="131" spans="1:9" x14ac:dyDescent="0.25">
      <c r="A131" s="39">
        <v>44207</v>
      </c>
      <c r="B131" s="38" t="s">
        <v>54</v>
      </c>
      <c r="C131" s="38" t="s">
        <v>55</v>
      </c>
      <c r="D131" s="38">
        <v>40.534446760000002</v>
      </c>
      <c r="E131" s="38">
        <v>41.783250760000001</v>
      </c>
      <c r="F131" s="38">
        <v>-2.9887700000000001</v>
      </c>
      <c r="G131" s="38">
        <v>-1.248804</v>
      </c>
      <c r="H131" s="38">
        <v>9984.31</v>
      </c>
      <c r="I131" s="38">
        <v>404708360.526995</v>
      </c>
    </row>
    <row r="132" spans="1:9" x14ac:dyDescent="0.25">
      <c r="A132" s="39">
        <v>44204</v>
      </c>
      <c r="B132" s="38" t="s">
        <v>54</v>
      </c>
      <c r="C132" s="38" t="s">
        <v>55</v>
      </c>
      <c r="D132" s="38">
        <v>41.783250860000003</v>
      </c>
      <c r="E132" s="38">
        <v>41.573908860000003</v>
      </c>
      <c r="F132" s="38">
        <v>0.50353999999999999</v>
      </c>
      <c r="G132" s="38">
        <v>0.209342</v>
      </c>
      <c r="H132" s="38">
        <v>9984.31</v>
      </c>
      <c r="I132" s="38">
        <v>417176804.044254</v>
      </c>
    </row>
    <row r="133" spans="1:9" x14ac:dyDescent="0.25">
      <c r="A133" s="39">
        <v>44203</v>
      </c>
      <c r="B133" s="38" t="s">
        <v>54</v>
      </c>
      <c r="C133" s="38" t="s">
        <v>55</v>
      </c>
      <c r="D133" s="38">
        <v>41.573908709999998</v>
      </c>
      <c r="E133" s="38">
        <v>40.391977709999999</v>
      </c>
      <c r="F133" s="38">
        <v>2.9261499999999998</v>
      </c>
      <c r="G133" s="38">
        <v>1.1819310000000001</v>
      </c>
      <c r="H133" s="38">
        <v>9884.31</v>
      </c>
      <c r="I133" s="38">
        <v>410929276.87961298</v>
      </c>
    </row>
    <row r="134" spans="1:9" x14ac:dyDescent="0.25">
      <c r="A134" s="39">
        <v>44202</v>
      </c>
      <c r="B134" s="38" t="s">
        <v>54</v>
      </c>
      <c r="C134" s="38" t="s">
        <v>55</v>
      </c>
      <c r="D134" s="38">
        <v>40.391977519999998</v>
      </c>
      <c r="E134" s="38">
        <v>40.262899519999998</v>
      </c>
      <c r="F134" s="38">
        <v>0.32058999999999999</v>
      </c>
      <c r="G134" s="38">
        <v>0.129078</v>
      </c>
      <c r="H134" s="38">
        <v>9884.31</v>
      </c>
      <c r="I134" s="38">
        <v>399246706.14477801</v>
      </c>
    </row>
    <row r="135" spans="1:9" x14ac:dyDescent="0.25">
      <c r="A135" s="39">
        <v>44201</v>
      </c>
      <c r="B135" s="38" t="s">
        <v>54</v>
      </c>
      <c r="C135" s="38" t="s">
        <v>55</v>
      </c>
      <c r="D135" s="38">
        <v>40.262899580000003</v>
      </c>
      <c r="E135" s="38">
        <v>39.662518579999997</v>
      </c>
      <c r="F135" s="38">
        <v>1.51372</v>
      </c>
      <c r="G135" s="38">
        <v>0.60038100000000005</v>
      </c>
      <c r="H135" s="38">
        <v>9884.31</v>
      </c>
      <c r="I135" s="38">
        <v>397970860.15889102</v>
      </c>
    </row>
    <row r="136" spans="1:9" x14ac:dyDescent="0.25">
      <c r="A136" s="39">
        <v>44200</v>
      </c>
      <c r="B136" s="38" t="s">
        <v>54</v>
      </c>
      <c r="C136" s="38" t="s">
        <v>55</v>
      </c>
      <c r="D136" s="38">
        <v>39.662518800000001</v>
      </c>
      <c r="E136" s="38">
        <v>41.4165378</v>
      </c>
      <c r="F136" s="38">
        <v>-4.2350700000000003</v>
      </c>
      <c r="G136" s="38">
        <v>-1.754019</v>
      </c>
      <c r="H136" s="38">
        <v>9884.31</v>
      </c>
      <c r="I136" s="38">
        <v>392036512.21247101</v>
      </c>
    </row>
    <row r="137" spans="1:9" x14ac:dyDescent="0.25">
      <c r="A137" s="39">
        <v>44196</v>
      </c>
      <c r="B137" s="38" t="s">
        <v>54</v>
      </c>
      <c r="C137" s="38" t="s">
        <v>55</v>
      </c>
      <c r="D137" s="38">
        <v>41.416537460000001</v>
      </c>
      <c r="E137" s="38">
        <v>41.399696460000001</v>
      </c>
      <c r="F137" s="38">
        <v>4.0680000000000001E-2</v>
      </c>
      <c r="G137" s="38">
        <v>1.6840999999999998E-2</v>
      </c>
      <c r="H137" s="38">
        <v>9884.31</v>
      </c>
      <c r="I137" s="38">
        <v>409373771.13164002</v>
      </c>
    </row>
    <row r="138" spans="1:9" x14ac:dyDescent="0.25">
      <c r="A138" s="39">
        <v>44195</v>
      </c>
      <c r="B138" s="38" t="s">
        <v>54</v>
      </c>
      <c r="C138" s="38" t="s">
        <v>55</v>
      </c>
      <c r="D138" s="38">
        <v>41.399696120000002</v>
      </c>
      <c r="E138" s="38">
        <v>40.692286119999999</v>
      </c>
      <c r="F138" s="38">
        <v>1.73844</v>
      </c>
      <c r="G138" s="38">
        <v>0.70740999999999998</v>
      </c>
      <c r="H138" s="38">
        <v>9884.31</v>
      </c>
      <c r="I138" s="38">
        <v>409207306.15678799</v>
      </c>
    </row>
    <row r="139" spans="1:9" x14ac:dyDescent="0.25">
      <c r="A139" s="39">
        <v>44194</v>
      </c>
      <c r="B139" s="38" t="s">
        <v>54</v>
      </c>
      <c r="C139" s="38" t="s">
        <v>55</v>
      </c>
      <c r="D139" s="38">
        <v>40.692286609999996</v>
      </c>
      <c r="E139" s="38">
        <v>41.471339610000001</v>
      </c>
      <c r="F139" s="38">
        <v>-1.87853</v>
      </c>
      <c r="G139" s="38">
        <v>-0.779053</v>
      </c>
      <c r="H139" s="38">
        <v>9884.31</v>
      </c>
      <c r="I139" s="38">
        <v>402215053.38522899</v>
      </c>
    </row>
    <row r="140" spans="1:9" x14ac:dyDescent="0.25">
      <c r="A140" s="39">
        <v>44193</v>
      </c>
      <c r="B140" s="38" t="s">
        <v>54</v>
      </c>
      <c r="C140" s="38" t="s">
        <v>55</v>
      </c>
      <c r="D140" s="38">
        <v>41.47133951</v>
      </c>
      <c r="E140" s="38">
        <v>41.377813510000003</v>
      </c>
      <c r="F140" s="38">
        <v>0.22603000000000001</v>
      </c>
      <c r="G140" s="38">
        <v>9.3525999999999998E-2</v>
      </c>
      <c r="H140" s="38">
        <v>9884.31</v>
      </c>
      <c r="I140" s="38">
        <v>409915451.41806901</v>
      </c>
    </row>
    <row r="141" spans="1:9" x14ac:dyDescent="0.25">
      <c r="A141" s="39">
        <v>44189</v>
      </c>
      <c r="B141" s="38" t="s">
        <v>54</v>
      </c>
      <c r="C141" s="38" t="s">
        <v>55</v>
      </c>
      <c r="D141" s="38">
        <v>41.377813449999998</v>
      </c>
      <c r="E141" s="38">
        <v>40.781952449999999</v>
      </c>
      <c r="F141" s="38">
        <v>1.46109</v>
      </c>
      <c r="G141" s="38">
        <v>0.59586099999999997</v>
      </c>
      <c r="H141" s="38">
        <v>9884.31</v>
      </c>
      <c r="I141" s="38">
        <v>408991011.12852901</v>
      </c>
    </row>
    <row r="142" spans="1:9" x14ac:dyDescent="0.25">
      <c r="A142" s="39">
        <v>44188</v>
      </c>
      <c r="B142" s="38" t="s">
        <v>54</v>
      </c>
      <c r="C142" s="38" t="s">
        <v>55</v>
      </c>
      <c r="D142" s="38">
        <v>40.781952709999999</v>
      </c>
      <c r="E142" s="38">
        <v>39.971495709999999</v>
      </c>
      <c r="F142" s="38">
        <v>2.02759</v>
      </c>
      <c r="G142" s="38">
        <v>0.81045699999999998</v>
      </c>
      <c r="H142" s="38">
        <v>9884.31</v>
      </c>
      <c r="I142" s="38">
        <v>403101340.64512098</v>
      </c>
    </row>
    <row r="143" spans="1:9" x14ac:dyDescent="0.25">
      <c r="A143" s="39">
        <v>44187</v>
      </c>
      <c r="B143" s="38" t="s">
        <v>54</v>
      </c>
      <c r="C143" s="38" t="s">
        <v>55</v>
      </c>
      <c r="D143" s="38">
        <v>39.971496039999998</v>
      </c>
      <c r="E143" s="38">
        <v>39.610774040000003</v>
      </c>
      <c r="F143" s="38">
        <v>0.91066999999999998</v>
      </c>
      <c r="G143" s="38">
        <v>0.36072199999999999</v>
      </c>
      <c r="H143" s="38">
        <v>9884.31</v>
      </c>
      <c r="I143" s="38">
        <v>395090538.10864401</v>
      </c>
    </row>
    <row r="144" spans="1:9" x14ac:dyDescent="0.25">
      <c r="A144" s="39">
        <v>44186</v>
      </c>
      <c r="B144" s="38" t="s">
        <v>54</v>
      </c>
      <c r="C144" s="38" t="s">
        <v>55</v>
      </c>
      <c r="D144" s="38">
        <v>39.610773620000003</v>
      </c>
      <c r="E144" s="38">
        <v>41.351498620000001</v>
      </c>
      <c r="F144" s="38">
        <v>-4.2095799999999999</v>
      </c>
      <c r="G144" s="38">
        <v>-1.7407250000000001</v>
      </c>
      <c r="H144" s="38">
        <v>9884.31</v>
      </c>
      <c r="I144" s="38">
        <v>391525046.96758097</v>
      </c>
    </row>
    <row r="145" spans="1:9" x14ac:dyDescent="0.25">
      <c r="A145" s="39">
        <v>44183</v>
      </c>
      <c r="B145" s="38" t="s">
        <v>54</v>
      </c>
      <c r="C145" s="38" t="s">
        <v>55</v>
      </c>
      <c r="D145" s="38">
        <v>41.351498999999997</v>
      </c>
      <c r="E145" s="38">
        <v>41.654271999999999</v>
      </c>
      <c r="F145" s="38">
        <v>-0.72687000000000002</v>
      </c>
      <c r="G145" s="38">
        <v>-0.30277300000000001</v>
      </c>
      <c r="H145" s="38">
        <v>9884.31</v>
      </c>
      <c r="I145" s="38">
        <v>408730911.02619302</v>
      </c>
    </row>
    <row r="146" spans="1:9" x14ac:dyDescent="0.25">
      <c r="A146" s="39">
        <v>44182</v>
      </c>
      <c r="B146" s="38" t="s">
        <v>54</v>
      </c>
      <c r="C146" s="38" t="s">
        <v>55</v>
      </c>
      <c r="D146" s="38">
        <v>41.654272489999997</v>
      </c>
      <c r="E146" s="38">
        <v>41.425858490000003</v>
      </c>
      <c r="F146" s="38">
        <v>0.55137999999999998</v>
      </c>
      <c r="G146" s="38">
        <v>0.22841400000000001</v>
      </c>
      <c r="H146" s="38">
        <v>9884.31</v>
      </c>
      <c r="I146" s="38">
        <v>411723617.15281397</v>
      </c>
    </row>
    <row r="147" spans="1:9" x14ac:dyDescent="0.25">
      <c r="A147" s="39">
        <v>44181</v>
      </c>
      <c r="B147" s="38" t="s">
        <v>54</v>
      </c>
      <c r="C147" s="38" t="s">
        <v>55</v>
      </c>
      <c r="D147" s="38">
        <v>41.42585854</v>
      </c>
      <c r="E147" s="38">
        <v>40.715784540000001</v>
      </c>
      <c r="F147" s="38">
        <v>1.7439800000000001</v>
      </c>
      <c r="G147" s="38">
        <v>0.71007399999999998</v>
      </c>
      <c r="H147" s="38">
        <v>9884.31</v>
      </c>
      <c r="I147" s="38">
        <v>409465903.54793102</v>
      </c>
    </row>
    <row r="148" spans="1:9" x14ac:dyDescent="0.25">
      <c r="A148" s="39">
        <v>44180</v>
      </c>
      <c r="B148" s="38" t="s">
        <v>54</v>
      </c>
      <c r="C148" s="38" t="s">
        <v>55</v>
      </c>
      <c r="D148" s="38">
        <v>40.71578418</v>
      </c>
      <c r="E148" s="38">
        <v>39.829708179999997</v>
      </c>
      <c r="F148" s="38">
        <v>2.2246600000000001</v>
      </c>
      <c r="G148" s="38">
        <v>0.88607599999999997</v>
      </c>
      <c r="H148" s="38">
        <v>9884.31</v>
      </c>
      <c r="I148" s="38">
        <v>402447310.580863</v>
      </c>
    </row>
    <row r="149" spans="1:9" x14ac:dyDescent="0.25">
      <c r="A149" s="39">
        <v>44179</v>
      </c>
      <c r="B149" s="38" t="s">
        <v>54</v>
      </c>
      <c r="C149" s="38" t="s">
        <v>55</v>
      </c>
      <c r="D149" s="38">
        <v>39.82970838</v>
      </c>
      <c r="E149" s="38">
        <v>40.279015379999997</v>
      </c>
      <c r="F149" s="38">
        <v>-1.1154900000000001</v>
      </c>
      <c r="G149" s="38">
        <v>-0.44930700000000001</v>
      </c>
      <c r="H149" s="38">
        <v>9884.31</v>
      </c>
      <c r="I149" s="38">
        <v>393689065.34839201</v>
      </c>
    </row>
    <row r="150" spans="1:9" x14ac:dyDescent="0.25">
      <c r="A150" s="39">
        <v>44176</v>
      </c>
      <c r="B150" s="38" t="s">
        <v>54</v>
      </c>
      <c r="C150" s="38" t="s">
        <v>55</v>
      </c>
      <c r="D150" s="38">
        <v>40.279015680000001</v>
      </c>
      <c r="E150" s="38">
        <v>41.070311680000003</v>
      </c>
      <c r="F150" s="38">
        <v>-1.92669</v>
      </c>
      <c r="G150" s="38">
        <v>-0.791296</v>
      </c>
      <c r="H150" s="38">
        <v>9884.31</v>
      </c>
      <c r="I150" s="38">
        <v>398130156.638933</v>
      </c>
    </row>
    <row r="151" spans="1:9" x14ac:dyDescent="0.25">
      <c r="A151" s="39">
        <v>44175</v>
      </c>
      <c r="B151" s="38" t="s">
        <v>54</v>
      </c>
      <c r="C151" s="38" t="s">
        <v>55</v>
      </c>
      <c r="D151" s="38">
        <v>41.070311930000003</v>
      </c>
      <c r="E151" s="38">
        <v>41.276171929999997</v>
      </c>
      <c r="F151" s="38">
        <v>-0.49874000000000002</v>
      </c>
      <c r="G151" s="38">
        <v>-0.20585999999999999</v>
      </c>
      <c r="H151" s="38">
        <v>9884.31</v>
      </c>
      <c r="I151" s="38">
        <v>405951571.701882</v>
      </c>
    </row>
    <row r="152" spans="1:9" x14ac:dyDescent="0.25">
      <c r="A152" s="39">
        <v>44174</v>
      </c>
      <c r="B152" s="38" t="s">
        <v>54</v>
      </c>
      <c r="C152" s="38" t="s">
        <v>55</v>
      </c>
      <c r="D152" s="38">
        <v>41.276171480000002</v>
      </c>
      <c r="E152" s="38">
        <v>42.059913479999999</v>
      </c>
      <c r="F152" s="38">
        <v>-1.8633900000000001</v>
      </c>
      <c r="G152" s="38">
        <v>-0.78374200000000005</v>
      </c>
      <c r="H152" s="38">
        <v>9884.31</v>
      </c>
      <c r="I152" s="38">
        <v>407986350.69296402</v>
      </c>
    </row>
    <row r="153" spans="1:9" x14ac:dyDescent="0.25">
      <c r="A153" s="39">
        <v>44173</v>
      </c>
      <c r="B153" s="38" t="s">
        <v>54</v>
      </c>
      <c r="C153" s="38" t="s">
        <v>55</v>
      </c>
      <c r="D153" s="38">
        <v>42.059913229999999</v>
      </c>
      <c r="E153" s="38">
        <v>41.344017229999999</v>
      </c>
      <c r="F153" s="38">
        <v>1.73156</v>
      </c>
      <c r="G153" s="38">
        <v>0.71589599999999998</v>
      </c>
      <c r="H153" s="38">
        <v>9884.31</v>
      </c>
      <c r="I153" s="38">
        <v>415733094.758681</v>
      </c>
    </row>
    <row r="154" spans="1:9" x14ac:dyDescent="0.25">
      <c r="A154" s="39">
        <v>44172</v>
      </c>
      <c r="B154" s="38" t="s">
        <v>54</v>
      </c>
      <c r="C154" s="38" t="s">
        <v>55</v>
      </c>
      <c r="D154" s="38">
        <v>41.344017710000003</v>
      </c>
      <c r="E154" s="38">
        <v>41.402687710000002</v>
      </c>
      <c r="F154" s="38">
        <v>-0.14171</v>
      </c>
      <c r="G154" s="38">
        <v>-5.867E-2</v>
      </c>
      <c r="H154" s="38">
        <v>9884.31</v>
      </c>
      <c r="I154" s="38">
        <v>408656963.65907598</v>
      </c>
    </row>
    <row r="155" spans="1:9" x14ac:dyDescent="0.25">
      <c r="A155" s="39">
        <v>44169</v>
      </c>
      <c r="B155" s="38" t="s">
        <v>54</v>
      </c>
      <c r="C155" s="38" t="s">
        <v>55</v>
      </c>
      <c r="D155" s="38">
        <v>41.402687999999998</v>
      </c>
      <c r="E155" s="38">
        <v>41.099451999999999</v>
      </c>
      <c r="F155" s="38">
        <v>0.73780999999999997</v>
      </c>
      <c r="G155" s="38">
        <v>0.30323600000000001</v>
      </c>
      <c r="H155" s="38">
        <v>9884.31</v>
      </c>
      <c r="I155" s="38">
        <v>409236878.81721598</v>
      </c>
    </row>
    <row r="156" spans="1:9" x14ac:dyDescent="0.25">
      <c r="A156" s="39">
        <v>44168</v>
      </c>
      <c r="B156" s="38" t="s">
        <v>54</v>
      </c>
      <c r="C156" s="38" t="s">
        <v>55</v>
      </c>
      <c r="D156" s="38">
        <v>41.099452429999999</v>
      </c>
      <c r="E156" s="38">
        <v>41.296084430000001</v>
      </c>
      <c r="F156" s="38">
        <v>-0.47615000000000002</v>
      </c>
      <c r="G156" s="38">
        <v>-0.196632</v>
      </c>
      <c r="H156" s="38">
        <v>9884.31</v>
      </c>
      <c r="I156" s="38">
        <v>406239605.350016</v>
      </c>
    </row>
    <row r="157" spans="1:9" x14ac:dyDescent="0.25">
      <c r="A157" s="39">
        <v>44167</v>
      </c>
      <c r="B157" s="38" t="s">
        <v>54</v>
      </c>
      <c r="C157" s="38" t="s">
        <v>55</v>
      </c>
      <c r="D157" s="38">
        <v>41.29608451</v>
      </c>
      <c r="E157" s="38">
        <v>41.189690509999998</v>
      </c>
      <c r="F157" s="38">
        <v>0.25829999999999997</v>
      </c>
      <c r="G157" s="38">
        <v>0.106394</v>
      </c>
      <c r="H157" s="38">
        <v>9884.31</v>
      </c>
      <c r="I157" s="38">
        <v>408183177.19478399</v>
      </c>
    </row>
    <row r="158" spans="1:9" x14ac:dyDescent="0.25">
      <c r="A158" s="39">
        <v>44166</v>
      </c>
      <c r="B158" s="38" t="s">
        <v>54</v>
      </c>
      <c r="C158" s="38" t="s">
        <v>55</v>
      </c>
      <c r="D158" s="38">
        <v>41.189690210000002</v>
      </c>
      <c r="E158" s="38">
        <v>41.367403209999999</v>
      </c>
      <c r="F158" s="38">
        <v>-0.42959999999999998</v>
      </c>
      <c r="G158" s="38">
        <v>-0.17771300000000001</v>
      </c>
      <c r="H158" s="38">
        <v>9884.31</v>
      </c>
      <c r="I158" s="38">
        <v>407131543.27053398</v>
      </c>
    </row>
    <row r="159" spans="1:9" x14ac:dyDescent="0.25">
      <c r="A159" s="39">
        <v>44165</v>
      </c>
      <c r="B159" s="38" t="s">
        <v>54</v>
      </c>
      <c r="C159" s="38" t="s">
        <v>55</v>
      </c>
      <c r="D159" s="38">
        <v>41.36740305</v>
      </c>
      <c r="E159" s="38">
        <v>40.982148049999999</v>
      </c>
      <c r="F159" s="38">
        <v>0.94006000000000001</v>
      </c>
      <c r="G159" s="38">
        <v>0.38525500000000001</v>
      </c>
      <c r="H159" s="38">
        <v>9884.31</v>
      </c>
      <c r="I159" s="38">
        <v>408888111.53893602</v>
      </c>
    </row>
    <row r="160" spans="1:9" x14ac:dyDescent="0.25">
      <c r="A160" s="39">
        <v>44162</v>
      </c>
      <c r="B160" s="38" t="s">
        <v>54</v>
      </c>
      <c r="C160" s="38" t="s">
        <v>55</v>
      </c>
      <c r="D160" s="38">
        <v>40.98214806</v>
      </c>
      <c r="E160" s="38">
        <v>41.161851059999996</v>
      </c>
      <c r="F160" s="38">
        <v>-0.43658000000000002</v>
      </c>
      <c r="G160" s="38">
        <v>-0.179703</v>
      </c>
      <c r="H160" s="38">
        <v>9784.31</v>
      </c>
      <c r="I160" s="38">
        <v>400981918.13849401</v>
      </c>
    </row>
    <row r="161" spans="1:9" x14ac:dyDescent="0.25">
      <c r="A161" s="39">
        <v>44160</v>
      </c>
      <c r="B161" s="38" t="s">
        <v>54</v>
      </c>
      <c r="C161" s="38" t="s">
        <v>55</v>
      </c>
      <c r="D161" s="38">
        <v>41.16185127</v>
      </c>
      <c r="E161" s="38">
        <v>40.388014269999999</v>
      </c>
      <c r="F161" s="38">
        <v>1.91601</v>
      </c>
      <c r="G161" s="38">
        <v>0.773837</v>
      </c>
      <c r="H161" s="38">
        <v>9784.31</v>
      </c>
      <c r="I161" s="38">
        <v>402740189.51401901</v>
      </c>
    </row>
    <row r="162" spans="1:9" x14ac:dyDescent="0.25">
      <c r="A162" s="39">
        <v>44159</v>
      </c>
      <c r="B162" s="38" t="s">
        <v>54</v>
      </c>
      <c r="C162" s="38" t="s">
        <v>55</v>
      </c>
      <c r="D162" s="38">
        <v>40.388014140000003</v>
      </c>
      <c r="E162" s="38">
        <v>40.049566140000003</v>
      </c>
      <c r="F162" s="38">
        <v>0.84506999999999999</v>
      </c>
      <c r="G162" s="38">
        <v>0.33844800000000003</v>
      </c>
      <c r="H162" s="38">
        <v>9784.31</v>
      </c>
      <c r="I162" s="38">
        <v>395168729.46609998</v>
      </c>
    </row>
    <row r="163" spans="1:9" x14ac:dyDescent="0.25">
      <c r="A163" s="39">
        <v>44158</v>
      </c>
      <c r="B163" s="38" t="s">
        <v>54</v>
      </c>
      <c r="C163" s="38" t="s">
        <v>55</v>
      </c>
      <c r="D163" s="38">
        <v>40.049566489999997</v>
      </c>
      <c r="E163" s="38">
        <v>39.854584490000001</v>
      </c>
      <c r="F163" s="38">
        <v>0.48923</v>
      </c>
      <c r="G163" s="38">
        <v>0.19498199999999999</v>
      </c>
      <c r="H163" s="38">
        <v>9784.31</v>
      </c>
      <c r="I163" s="38">
        <v>391857253.755072</v>
      </c>
    </row>
    <row r="164" spans="1:9" x14ac:dyDescent="0.25">
      <c r="A164" s="39">
        <v>44155</v>
      </c>
      <c r="B164" s="38" t="s">
        <v>54</v>
      </c>
      <c r="C164" s="38" t="s">
        <v>55</v>
      </c>
      <c r="D164" s="38">
        <v>39.854584389999999</v>
      </c>
      <c r="E164" s="38">
        <v>39.776091389999998</v>
      </c>
      <c r="F164" s="38">
        <v>0.19733999999999999</v>
      </c>
      <c r="G164" s="38">
        <v>7.8492999999999993E-2</v>
      </c>
      <c r="H164" s="38">
        <v>9784.31</v>
      </c>
      <c r="I164" s="38">
        <v>389949489.029167</v>
      </c>
    </row>
    <row r="165" spans="1:9" x14ac:dyDescent="0.25">
      <c r="A165" s="39">
        <v>44154</v>
      </c>
      <c r="B165" s="38" t="s">
        <v>54</v>
      </c>
      <c r="C165" s="38" t="s">
        <v>55</v>
      </c>
      <c r="D165" s="38">
        <v>39.776091800000003</v>
      </c>
      <c r="E165" s="38">
        <v>39.471273799999999</v>
      </c>
      <c r="F165" s="38">
        <v>0.77224999999999999</v>
      </c>
      <c r="G165" s="38">
        <v>0.30481799999999998</v>
      </c>
      <c r="H165" s="38">
        <v>9784.31</v>
      </c>
      <c r="I165" s="38">
        <v>389181493.431382</v>
      </c>
    </row>
    <row r="166" spans="1:9" x14ac:dyDescent="0.25">
      <c r="A166" s="39">
        <v>44153</v>
      </c>
      <c r="B166" s="38" t="s">
        <v>54</v>
      </c>
      <c r="C166" s="38" t="s">
        <v>55</v>
      </c>
      <c r="D166" s="38">
        <v>39.471273429999997</v>
      </c>
      <c r="E166" s="38">
        <v>40.18097143</v>
      </c>
      <c r="F166" s="38">
        <v>-1.7662500000000001</v>
      </c>
      <c r="G166" s="38">
        <v>-0.70969800000000005</v>
      </c>
      <c r="H166" s="38">
        <v>9784.31</v>
      </c>
      <c r="I166" s="38">
        <v>386199056.92006302</v>
      </c>
    </row>
    <row r="167" spans="1:9" x14ac:dyDescent="0.25">
      <c r="A167" s="39">
        <v>44152</v>
      </c>
      <c r="B167" s="38" t="s">
        <v>54</v>
      </c>
      <c r="C167" s="38" t="s">
        <v>55</v>
      </c>
      <c r="D167" s="38">
        <v>40.18097118</v>
      </c>
      <c r="E167" s="38">
        <v>39.799120180000003</v>
      </c>
      <c r="F167" s="38">
        <v>0.95945000000000003</v>
      </c>
      <c r="G167" s="38">
        <v>0.381851</v>
      </c>
      <c r="H167" s="38">
        <v>9784.31</v>
      </c>
      <c r="I167" s="38">
        <v>393142957.58327198</v>
      </c>
    </row>
    <row r="168" spans="1:9" x14ac:dyDescent="0.25">
      <c r="A168" s="39">
        <v>44151</v>
      </c>
      <c r="B168" s="38" t="s">
        <v>54</v>
      </c>
      <c r="C168" s="38" t="s">
        <v>55</v>
      </c>
      <c r="D168" s="38">
        <v>39.799120479999999</v>
      </c>
      <c r="E168" s="38">
        <v>39.381416479999999</v>
      </c>
      <c r="F168" s="38">
        <v>1.0606599999999999</v>
      </c>
      <c r="G168" s="38">
        <v>0.41770400000000002</v>
      </c>
      <c r="H168" s="38">
        <v>9784.31</v>
      </c>
      <c r="I168" s="38">
        <v>389406813.10630703</v>
      </c>
    </row>
    <row r="169" spans="1:9" x14ac:dyDescent="0.25">
      <c r="A169" s="39">
        <v>44148</v>
      </c>
      <c r="B169" s="38" t="s">
        <v>54</v>
      </c>
      <c r="C169" s="38" t="s">
        <v>55</v>
      </c>
      <c r="D169" s="38">
        <v>39.381416469999998</v>
      </c>
      <c r="E169" s="38">
        <v>38.185713470000003</v>
      </c>
      <c r="F169" s="38">
        <v>3.1312799999999998</v>
      </c>
      <c r="G169" s="38">
        <v>1.195703</v>
      </c>
      <c r="H169" s="38">
        <v>9784.31</v>
      </c>
      <c r="I169" s="38">
        <v>385319868.837336</v>
      </c>
    </row>
    <row r="170" spans="1:9" x14ac:dyDescent="0.25">
      <c r="A170" s="39">
        <v>44147</v>
      </c>
      <c r="B170" s="38" t="s">
        <v>54</v>
      </c>
      <c r="C170" s="38" t="s">
        <v>55</v>
      </c>
      <c r="D170" s="38">
        <v>38.18571343</v>
      </c>
      <c r="E170" s="38">
        <v>39.539875430000002</v>
      </c>
      <c r="F170" s="38">
        <v>-3.4247999999999998</v>
      </c>
      <c r="G170" s="38">
        <v>-1.3541620000000001</v>
      </c>
      <c r="H170" s="38">
        <v>9784.31</v>
      </c>
      <c r="I170" s="38">
        <v>373620743.21314299</v>
      </c>
    </row>
    <row r="171" spans="1:9" x14ac:dyDescent="0.25">
      <c r="A171" s="39">
        <v>44146</v>
      </c>
      <c r="B171" s="38" t="s">
        <v>54</v>
      </c>
      <c r="C171" s="38" t="s">
        <v>55</v>
      </c>
      <c r="D171" s="38">
        <v>39.539875219999999</v>
      </c>
      <c r="E171" s="38">
        <v>39.116348219999999</v>
      </c>
      <c r="F171" s="38">
        <v>1.08274</v>
      </c>
      <c r="G171" s="38">
        <v>0.42352699999999999</v>
      </c>
      <c r="H171" s="38">
        <v>9784.31</v>
      </c>
      <c r="I171" s="38">
        <v>386870277.89417201</v>
      </c>
    </row>
    <row r="172" spans="1:9" x14ac:dyDescent="0.25">
      <c r="A172" s="39">
        <v>44145</v>
      </c>
      <c r="B172" s="38" t="s">
        <v>54</v>
      </c>
      <c r="C172" s="38" t="s">
        <v>55</v>
      </c>
      <c r="D172" s="38">
        <v>39.116348209999998</v>
      </c>
      <c r="E172" s="38">
        <v>38.476090210000002</v>
      </c>
      <c r="F172" s="38">
        <v>1.66404</v>
      </c>
      <c r="G172" s="38">
        <v>0.64025799999999999</v>
      </c>
      <c r="H172" s="38">
        <v>9284.31</v>
      </c>
      <c r="I172" s="38">
        <v>363168185.50054002</v>
      </c>
    </row>
    <row r="173" spans="1:9" x14ac:dyDescent="0.25">
      <c r="A173" s="39">
        <v>44144</v>
      </c>
      <c r="B173" s="38" t="s">
        <v>54</v>
      </c>
      <c r="C173" s="38" t="s">
        <v>55</v>
      </c>
      <c r="D173" s="38">
        <v>38.476090319999997</v>
      </c>
      <c r="E173" s="38">
        <v>38.087472320000003</v>
      </c>
      <c r="F173" s="38">
        <v>1.02033</v>
      </c>
      <c r="G173" s="38">
        <v>0.38861800000000002</v>
      </c>
      <c r="H173" s="38">
        <v>9284.31</v>
      </c>
      <c r="I173" s="38">
        <v>357223834.69060802</v>
      </c>
    </row>
    <row r="174" spans="1:9" x14ac:dyDescent="0.25">
      <c r="A174" s="39">
        <v>44141</v>
      </c>
      <c r="B174" s="38" t="s">
        <v>54</v>
      </c>
      <c r="C174" s="38" t="s">
        <v>55</v>
      </c>
      <c r="D174" s="38">
        <v>38.087472750000003</v>
      </c>
      <c r="E174" s="38">
        <v>36.863300750000001</v>
      </c>
      <c r="F174" s="38">
        <v>3.32084</v>
      </c>
      <c r="G174" s="38">
        <v>1.224172</v>
      </c>
      <c r="H174" s="38">
        <v>8684.31</v>
      </c>
      <c r="I174" s="38">
        <v>330763306.21513402</v>
      </c>
    </row>
    <row r="175" spans="1:9" x14ac:dyDescent="0.25">
      <c r="A175" s="39">
        <v>44140</v>
      </c>
      <c r="B175" s="38" t="s">
        <v>54</v>
      </c>
      <c r="C175" s="38" t="s">
        <v>55</v>
      </c>
      <c r="D175" s="38">
        <v>36.863301229999998</v>
      </c>
      <c r="E175" s="38">
        <v>36.55603223</v>
      </c>
      <c r="F175" s="38">
        <v>0.84053999999999995</v>
      </c>
      <c r="G175" s="38">
        <v>0.30726900000000001</v>
      </c>
      <c r="H175" s="38">
        <v>8684.31</v>
      </c>
      <c r="I175" s="38">
        <v>320132224.91479701</v>
      </c>
    </row>
    <row r="176" spans="1:9" x14ac:dyDescent="0.25">
      <c r="A176" s="39">
        <v>44139</v>
      </c>
      <c r="B176" s="38" t="s">
        <v>54</v>
      </c>
      <c r="C176" s="38" t="s">
        <v>55</v>
      </c>
      <c r="D176" s="38">
        <v>36.55603224</v>
      </c>
      <c r="E176" s="38">
        <v>35.046558240000003</v>
      </c>
      <c r="F176" s="38">
        <v>4.3070500000000003</v>
      </c>
      <c r="G176" s="38">
        <v>1.509474</v>
      </c>
      <c r="H176" s="38">
        <v>8684.31</v>
      </c>
      <c r="I176" s="38">
        <v>317463806.67405701</v>
      </c>
    </row>
    <row r="177" spans="1:9" x14ac:dyDescent="0.25">
      <c r="A177" s="39">
        <v>44138</v>
      </c>
      <c r="B177" s="38" t="s">
        <v>54</v>
      </c>
      <c r="C177" s="38" t="s">
        <v>55</v>
      </c>
      <c r="D177" s="38">
        <v>35.046558320000003</v>
      </c>
      <c r="E177" s="38">
        <v>34.12758032</v>
      </c>
      <c r="F177" s="38">
        <v>2.6927699999999999</v>
      </c>
      <c r="G177" s="38">
        <v>0.91897799999999996</v>
      </c>
      <c r="H177" s="38">
        <v>8684.31</v>
      </c>
      <c r="I177" s="38">
        <v>304355071.74428397</v>
      </c>
    </row>
    <row r="178" spans="1:9" x14ac:dyDescent="0.25">
      <c r="A178" s="39">
        <v>44137</v>
      </c>
      <c r="B178" s="38" t="s">
        <v>54</v>
      </c>
      <c r="C178" s="38" t="s">
        <v>55</v>
      </c>
      <c r="D178" s="38">
        <v>34.12757998</v>
      </c>
      <c r="E178" s="38">
        <v>33.738005979999997</v>
      </c>
      <c r="F178" s="38">
        <v>1.1547000000000001</v>
      </c>
      <c r="G178" s="38">
        <v>0.38957399999999998</v>
      </c>
      <c r="H178" s="38">
        <v>8684.31</v>
      </c>
      <c r="I178" s="38">
        <v>296374381.71337301</v>
      </c>
    </row>
    <row r="179" spans="1:9" x14ac:dyDescent="0.25">
      <c r="A179" s="39">
        <v>44134</v>
      </c>
      <c r="B179" s="38" t="s">
        <v>54</v>
      </c>
      <c r="C179" s="38" t="s">
        <v>55</v>
      </c>
      <c r="D179" s="38">
        <v>33.738005620000003</v>
      </c>
      <c r="E179" s="38">
        <v>34.344163620000003</v>
      </c>
      <c r="F179" s="38">
        <v>-1.76495</v>
      </c>
      <c r="G179" s="38">
        <v>-0.60615799999999997</v>
      </c>
      <c r="H179" s="38">
        <v>8684.31</v>
      </c>
      <c r="I179" s="38">
        <v>292991198.37180501</v>
      </c>
    </row>
    <row r="180" spans="1:9" x14ac:dyDescent="0.25">
      <c r="A180" s="39">
        <v>44133</v>
      </c>
      <c r="B180" s="38" t="s">
        <v>54</v>
      </c>
      <c r="C180" s="38" t="s">
        <v>55</v>
      </c>
      <c r="D180" s="38">
        <v>34.344163880000004</v>
      </c>
      <c r="E180" s="38">
        <v>33.10879388</v>
      </c>
      <c r="F180" s="38">
        <v>3.7312400000000001</v>
      </c>
      <c r="G180" s="38">
        <v>1.2353700000000001</v>
      </c>
      <c r="H180" s="38">
        <v>8684.31</v>
      </c>
      <c r="I180" s="38">
        <v>298255262.79223102</v>
      </c>
    </row>
    <row r="181" spans="1:9" x14ac:dyDescent="0.25">
      <c r="A181" s="39">
        <v>44132</v>
      </c>
      <c r="B181" s="38" t="s">
        <v>54</v>
      </c>
      <c r="C181" s="38" t="s">
        <v>55</v>
      </c>
      <c r="D181" s="38">
        <v>33.108794320000001</v>
      </c>
      <c r="E181" s="38">
        <v>35.65585832</v>
      </c>
      <c r="F181" s="38">
        <v>-7.1434699999999998</v>
      </c>
      <c r="G181" s="38">
        <v>-2.5470640000000002</v>
      </c>
      <c r="H181" s="38">
        <v>8684.31</v>
      </c>
      <c r="I181" s="38">
        <v>287526934.27473599</v>
      </c>
    </row>
    <row r="182" spans="1:9" x14ac:dyDescent="0.25">
      <c r="A182" s="39">
        <v>44131</v>
      </c>
      <c r="B182" s="38" t="s">
        <v>54</v>
      </c>
      <c r="C182" s="38" t="s">
        <v>55</v>
      </c>
      <c r="D182" s="38">
        <v>35.655858049999999</v>
      </c>
      <c r="E182" s="38">
        <v>35.72187005</v>
      </c>
      <c r="F182" s="38">
        <v>-0.18479000000000001</v>
      </c>
      <c r="G182" s="38">
        <v>-6.6012000000000001E-2</v>
      </c>
      <c r="H182" s="38">
        <v>8684.31</v>
      </c>
      <c r="I182" s="38">
        <v>309646417.65462101</v>
      </c>
    </row>
    <row r="183" spans="1:9" x14ac:dyDescent="0.25">
      <c r="A183" s="39">
        <v>44130</v>
      </c>
      <c r="B183" s="38" t="s">
        <v>54</v>
      </c>
      <c r="C183" s="38" t="s">
        <v>55</v>
      </c>
      <c r="D183" s="38">
        <v>35.721870129999999</v>
      </c>
      <c r="E183" s="38">
        <v>37.305645130000002</v>
      </c>
      <c r="F183" s="38">
        <v>-4.2454000000000001</v>
      </c>
      <c r="G183" s="38">
        <v>-1.5837749999999999</v>
      </c>
      <c r="H183" s="38">
        <v>8684.31</v>
      </c>
      <c r="I183" s="38">
        <v>310219686.82304901</v>
      </c>
    </row>
    <row r="184" spans="1:9" x14ac:dyDescent="0.25">
      <c r="A184" s="39">
        <v>44127</v>
      </c>
      <c r="B184" s="38" t="s">
        <v>54</v>
      </c>
      <c r="C184" s="38" t="s">
        <v>55</v>
      </c>
      <c r="D184" s="38">
        <v>37.305645490000003</v>
      </c>
      <c r="E184" s="38">
        <v>37.285715490000001</v>
      </c>
      <c r="F184" s="38">
        <v>5.3449999999999998E-2</v>
      </c>
      <c r="G184" s="38">
        <v>1.993E-2</v>
      </c>
      <c r="H184" s="38">
        <v>8684.31</v>
      </c>
      <c r="I184" s="38">
        <v>323973678.26832497</v>
      </c>
    </row>
    <row r="185" spans="1:9" x14ac:dyDescent="0.25">
      <c r="A185" s="39">
        <v>44126</v>
      </c>
      <c r="B185" s="38" t="s">
        <v>54</v>
      </c>
      <c r="C185" s="38" t="s">
        <v>55</v>
      </c>
      <c r="D185" s="38">
        <v>37.2857159</v>
      </c>
      <c r="E185" s="38">
        <v>37.038052899999997</v>
      </c>
      <c r="F185" s="38">
        <v>0.66866999999999999</v>
      </c>
      <c r="G185" s="38">
        <v>0.24766299999999999</v>
      </c>
      <c r="H185" s="38">
        <v>8884.31</v>
      </c>
      <c r="I185" s="38">
        <v>331257746.77038097</v>
      </c>
    </row>
    <row r="186" spans="1:9" x14ac:dyDescent="0.25">
      <c r="A186" s="39">
        <v>44125</v>
      </c>
      <c r="B186" s="38" t="s">
        <v>54</v>
      </c>
      <c r="C186" s="38" t="s">
        <v>55</v>
      </c>
      <c r="D186" s="38">
        <v>37.038053179999999</v>
      </c>
      <c r="E186" s="38">
        <v>36.583114180000003</v>
      </c>
      <c r="F186" s="38">
        <v>1.2435799999999999</v>
      </c>
      <c r="G186" s="38">
        <v>0.45493899999999998</v>
      </c>
      <c r="H186" s="38">
        <v>8884.31</v>
      </c>
      <c r="I186" s="38">
        <v>329057435.13344598</v>
      </c>
    </row>
    <row r="187" spans="1:9" x14ac:dyDescent="0.25">
      <c r="A187" s="39">
        <v>44124</v>
      </c>
      <c r="B187" s="38" t="s">
        <v>54</v>
      </c>
      <c r="C187" s="38" t="s">
        <v>55</v>
      </c>
      <c r="D187" s="38">
        <v>36.583113789999999</v>
      </c>
      <c r="E187" s="38">
        <v>36.442214790000001</v>
      </c>
      <c r="F187" s="38">
        <v>0.38663999999999998</v>
      </c>
      <c r="G187" s="38">
        <v>0.140899</v>
      </c>
      <c r="H187" s="38">
        <v>9084.31</v>
      </c>
      <c r="I187" s="38">
        <v>332332236.68429297</v>
      </c>
    </row>
    <row r="188" spans="1:9" x14ac:dyDescent="0.25">
      <c r="A188" s="39">
        <v>44123</v>
      </c>
      <c r="B188" s="38" t="s">
        <v>54</v>
      </c>
      <c r="C188" s="38" t="s">
        <v>55</v>
      </c>
      <c r="D188" s="38">
        <v>36.442214380000003</v>
      </c>
      <c r="E188" s="38">
        <v>37.223908379999997</v>
      </c>
      <c r="F188" s="38">
        <v>-2.09998</v>
      </c>
      <c r="G188" s="38">
        <v>-0.781694</v>
      </c>
      <c r="H188" s="38">
        <v>9084.31</v>
      </c>
      <c r="I188" s="38">
        <v>331052263.18773401</v>
      </c>
    </row>
    <row r="189" spans="1:9" x14ac:dyDescent="0.25">
      <c r="A189" s="39">
        <v>44120</v>
      </c>
      <c r="B189" s="38" t="s">
        <v>54</v>
      </c>
      <c r="C189" s="38" t="s">
        <v>55</v>
      </c>
      <c r="D189" s="38">
        <v>37.223908530000003</v>
      </c>
      <c r="E189" s="38">
        <v>37.335369530000001</v>
      </c>
      <c r="F189" s="38">
        <v>-0.29854000000000003</v>
      </c>
      <c r="G189" s="38">
        <v>-0.111461</v>
      </c>
      <c r="H189" s="38">
        <v>9234.31</v>
      </c>
      <c r="I189" s="38">
        <v>343736999.10593802</v>
      </c>
    </row>
    <row r="190" spans="1:9" x14ac:dyDescent="0.25">
      <c r="A190" s="39">
        <v>44119</v>
      </c>
      <c r="B190" s="38" t="s">
        <v>54</v>
      </c>
      <c r="C190" s="38" t="s">
        <v>55</v>
      </c>
      <c r="D190" s="38">
        <v>37.335369200000002</v>
      </c>
      <c r="E190" s="38">
        <v>37.776069200000002</v>
      </c>
      <c r="F190" s="38">
        <v>-1.1666099999999999</v>
      </c>
      <c r="G190" s="38">
        <v>-0.44069999999999998</v>
      </c>
      <c r="H190" s="38">
        <v>9234.31</v>
      </c>
      <c r="I190" s="38">
        <v>344766261.15114403</v>
      </c>
    </row>
    <row r="191" spans="1:9" x14ac:dyDescent="0.25">
      <c r="A191" s="39">
        <v>44118</v>
      </c>
      <c r="B191" s="38" t="s">
        <v>54</v>
      </c>
      <c r="C191" s="38" t="s">
        <v>55</v>
      </c>
      <c r="D191" s="38">
        <v>37.776069120000002</v>
      </c>
      <c r="E191" s="38">
        <v>37.617910119999998</v>
      </c>
      <c r="F191" s="38">
        <v>0.42043999999999998</v>
      </c>
      <c r="G191" s="38">
        <v>0.15815899999999999</v>
      </c>
      <c r="H191" s="38">
        <v>9234.31</v>
      </c>
      <c r="I191" s="38">
        <v>348835819.50729901</v>
      </c>
    </row>
    <row r="192" spans="1:9" x14ac:dyDescent="0.25">
      <c r="A192" s="39">
        <v>44117</v>
      </c>
      <c r="B192" s="38" t="s">
        <v>54</v>
      </c>
      <c r="C192" s="38" t="s">
        <v>55</v>
      </c>
      <c r="D192" s="38">
        <v>37.617910559999999</v>
      </c>
      <c r="E192" s="38">
        <v>37.692737559999998</v>
      </c>
      <c r="F192" s="38">
        <v>-0.19852</v>
      </c>
      <c r="G192" s="38">
        <v>-7.4827000000000005E-2</v>
      </c>
      <c r="H192" s="38">
        <v>9234.31</v>
      </c>
      <c r="I192" s="38">
        <v>347375334.80958098</v>
      </c>
    </row>
    <row r="193" spans="1:9" x14ac:dyDescent="0.25">
      <c r="A193" s="39">
        <v>44116</v>
      </c>
      <c r="B193" s="38" t="s">
        <v>54</v>
      </c>
      <c r="C193" s="38" t="s">
        <v>55</v>
      </c>
      <c r="D193" s="38">
        <v>37.692737829999999</v>
      </c>
      <c r="E193" s="38">
        <v>37.382929830000002</v>
      </c>
      <c r="F193" s="38">
        <v>0.82874000000000003</v>
      </c>
      <c r="G193" s="38">
        <v>0.30980799999999997</v>
      </c>
      <c r="H193" s="38">
        <v>9234.31</v>
      </c>
      <c r="I193" s="38">
        <v>348066312.79273301</v>
      </c>
    </row>
    <row r="194" spans="1:9" x14ac:dyDescent="0.25">
      <c r="A194" s="39">
        <v>44113</v>
      </c>
      <c r="B194" s="38" t="s">
        <v>54</v>
      </c>
      <c r="C194" s="38" t="s">
        <v>55</v>
      </c>
      <c r="D194" s="38">
        <v>37.382929849999996</v>
      </c>
      <c r="E194" s="38">
        <v>36.555251849999998</v>
      </c>
      <c r="F194" s="38">
        <v>2.2641800000000001</v>
      </c>
      <c r="G194" s="38">
        <v>0.82767800000000002</v>
      </c>
      <c r="H194" s="38">
        <v>9234.31</v>
      </c>
      <c r="I194" s="38">
        <v>345205450.79436302</v>
      </c>
    </row>
    <row r="195" spans="1:9" x14ac:dyDescent="0.25">
      <c r="A195" s="39">
        <v>44112</v>
      </c>
      <c r="B195" s="38" t="s">
        <v>54</v>
      </c>
      <c r="C195" s="38" t="s">
        <v>55</v>
      </c>
      <c r="D195" s="38">
        <v>36.555251589999997</v>
      </c>
      <c r="E195" s="38">
        <v>35.688044589999997</v>
      </c>
      <c r="F195" s="38">
        <v>2.42997</v>
      </c>
      <c r="G195" s="38">
        <v>0.86720699999999995</v>
      </c>
      <c r="H195" s="38">
        <v>9234.31</v>
      </c>
      <c r="I195" s="38">
        <v>337562415.64429802</v>
      </c>
    </row>
    <row r="196" spans="1:9" x14ac:dyDescent="0.25">
      <c r="A196" s="39">
        <v>44111</v>
      </c>
      <c r="B196" s="38" t="s">
        <v>54</v>
      </c>
      <c r="C196" s="38" t="s">
        <v>55</v>
      </c>
      <c r="D196" s="38">
        <v>35.688044099999999</v>
      </c>
      <c r="E196" s="38">
        <v>35.256066099999998</v>
      </c>
      <c r="F196" s="38">
        <v>1.22526</v>
      </c>
      <c r="G196" s="38">
        <v>0.43197799999999997</v>
      </c>
      <c r="H196" s="38">
        <v>9234.31</v>
      </c>
      <c r="I196" s="38">
        <v>329554355.44893801</v>
      </c>
    </row>
    <row r="197" spans="1:9" x14ac:dyDescent="0.25">
      <c r="A197" s="39">
        <v>44110</v>
      </c>
      <c r="B197" s="38" t="s">
        <v>54</v>
      </c>
      <c r="C197" s="38" t="s">
        <v>55</v>
      </c>
      <c r="D197" s="38">
        <v>35.256066560000001</v>
      </c>
      <c r="E197" s="38">
        <v>35.356452560000001</v>
      </c>
      <c r="F197" s="38">
        <v>-0.28393000000000002</v>
      </c>
      <c r="G197" s="38">
        <v>-0.100386</v>
      </c>
      <c r="H197" s="38">
        <v>9384.31</v>
      </c>
      <c r="I197" s="38">
        <v>330853752.21147299</v>
      </c>
    </row>
    <row r="198" spans="1:9" x14ac:dyDescent="0.25">
      <c r="A198" s="39">
        <v>44109</v>
      </c>
      <c r="B198" s="38" t="s">
        <v>54</v>
      </c>
      <c r="C198" s="38" t="s">
        <v>55</v>
      </c>
      <c r="D198" s="38">
        <v>35.35645281</v>
      </c>
      <c r="E198" s="38">
        <v>34.775253810000002</v>
      </c>
      <c r="F198" s="38">
        <v>1.6713</v>
      </c>
      <c r="G198" s="38">
        <v>0.58119900000000002</v>
      </c>
      <c r="H198" s="38">
        <v>9384.31</v>
      </c>
      <c r="I198" s="38">
        <v>331795807.600052</v>
      </c>
    </row>
    <row r="199" spans="1:9" x14ac:dyDescent="0.25">
      <c r="A199" s="39">
        <v>44106</v>
      </c>
      <c r="B199" s="38" t="s">
        <v>54</v>
      </c>
      <c r="C199" s="38" t="s">
        <v>55</v>
      </c>
      <c r="D199" s="38">
        <v>34.77525344</v>
      </c>
      <c r="E199" s="38">
        <v>35.373792440000003</v>
      </c>
      <c r="F199" s="38">
        <v>-1.69204</v>
      </c>
      <c r="G199" s="38">
        <v>-0.59853900000000004</v>
      </c>
      <c r="H199" s="38">
        <v>9384.31</v>
      </c>
      <c r="I199" s="38">
        <v>326341654.28376597</v>
      </c>
    </row>
    <row r="200" spans="1:9" x14ac:dyDescent="0.25">
      <c r="A200" s="39">
        <v>44105</v>
      </c>
      <c r="B200" s="38" t="s">
        <v>54</v>
      </c>
      <c r="C200" s="38" t="s">
        <v>55</v>
      </c>
      <c r="D200" s="38">
        <v>35.373792760000001</v>
      </c>
      <c r="E200" s="38">
        <v>35.371801759999997</v>
      </c>
      <c r="F200" s="38">
        <v>5.6299999999999996E-3</v>
      </c>
      <c r="G200" s="38">
        <v>1.9910000000000001E-3</v>
      </c>
      <c r="H200" s="38">
        <v>9484.31</v>
      </c>
      <c r="I200" s="38">
        <v>335495910.29021698</v>
      </c>
    </row>
    <row r="201" spans="1:9" x14ac:dyDescent="0.25">
      <c r="A201" s="39">
        <v>44104</v>
      </c>
      <c r="B201" s="38" t="s">
        <v>54</v>
      </c>
      <c r="C201" s="38" t="s">
        <v>55</v>
      </c>
      <c r="D201" s="38">
        <v>35.37180137</v>
      </c>
      <c r="E201" s="38">
        <v>35.769223369999999</v>
      </c>
      <c r="F201" s="38">
        <v>-1.11107</v>
      </c>
      <c r="G201" s="38">
        <v>-0.397422</v>
      </c>
      <c r="H201" s="38">
        <v>9484.31</v>
      </c>
      <c r="I201" s="38">
        <v>335477023.33609998</v>
      </c>
    </row>
    <row r="202" spans="1:9" x14ac:dyDescent="0.25">
      <c r="A202" s="39">
        <v>44103</v>
      </c>
      <c r="B202" s="38" t="s">
        <v>54</v>
      </c>
      <c r="C202" s="38" t="s">
        <v>55</v>
      </c>
      <c r="D202" s="38">
        <v>35.76922338</v>
      </c>
      <c r="E202" s="38">
        <v>35.216239379999998</v>
      </c>
      <c r="F202" s="38">
        <v>1.5702499999999999</v>
      </c>
      <c r="G202" s="38">
        <v>0.55298400000000003</v>
      </c>
      <c r="H202" s="38">
        <v>10334.31</v>
      </c>
      <c r="I202" s="38">
        <v>369650135.56049699</v>
      </c>
    </row>
    <row r="203" spans="1:9" x14ac:dyDescent="0.25">
      <c r="A203" s="39">
        <v>44102</v>
      </c>
      <c r="B203" s="38" t="s">
        <v>54</v>
      </c>
      <c r="C203" s="38" t="s">
        <v>55</v>
      </c>
      <c r="D203" s="38">
        <v>35.216239440000003</v>
      </c>
      <c r="E203" s="38">
        <v>35.079235439999998</v>
      </c>
      <c r="F203" s="38">
        <v>0.39056000000000002</v>
      </c>
      <c r="G203" s="38">
        <v>0.13700399999999999</v>
      </c>
      <c r="H203" s="38">
        <v>10334.31</v>
      </c>
      <c r="I203" s="38">
        <v>363935429.75846797</v>
      </c>
    </row>
    <row r="204" spans="1:9" x14ac:dyDescent="0.25">
      <c r="A204" s="39">
        <v>44099</v>
      </c>
      <c r="B204" s="38" t="s">
        <v>54</v>
      </c>
      <c r="C204" s="38" t="s">
        <v>55</v>
      </c>
      <c r="D204" s="38">
        <v>35.079234960000001</v>
      </c>
      <c r="E204" s="38">
        <v>34.589796960000001</v>
      </c>
      <c r="F204" s="38">
        <v>1.4149799999999999</v>
      </c>
      <c r="G204" s="38">
        <v>0.48943799999999998</v>
      </c>
      <c r="H204" s="38">
        <v>10334.31</v>
      </c>
      <c r="I204" s="38">
        <v>362519583.40177202</v>
      </c>
    </row>
    <row r="205" spans="1:9" x14ac:dyDescent="0.25">
      <c r="A205" s="39">
        <v>44098</v>
      </c>
      <c r="B205" s="38" t="s">
        <v>54</v>
      </c>
      <c r="C205" s="38" t="s">
        <v>55</v>
      </c>
      <c r="D205" s="38">
        <v>34.589796499999999</v>
      </c>
      <c r="E205" s="38">
        <v>34.5365325</v>
      </c>
      <c r="F205" s="38">
        <v>0.15423000000000001</v>
      </c>
      <c r="G205" s="38">
        <v>5.3263999999999999E-2</v>
      </c>
      <c r="H205" s="38">
        <v>10434.31</v>
      </c>
      <c r="I205" s="38">
        <v>360920555.74852502</v>
      </c>
    </row>
    <row r="206" spans="1:9" x14ac:dyDescent="0.25">
      <c r="A206" s="39">
        <v>44097</v>
      </c>
      <c r="B206" s="38" t="s">
        <v>54</v>
      </c>
      <c r="C206" s="38" t="s">
        <v>55</v>
      </c>
      <c r="D206" s="38">
        <v>34.536532899999997</v>
      </c>
      <c r="E206" s="38">
        <v>35.1572429</v>
      </c>
      <c r="F206" s="38">
        <v>-1.76553</v>
      </c>
      <c r="G206" s="38">
        <v>-0.62070999999999998</v>
      </c>
      <c r="H206" s="38">
        <v>10434.31</v>
      </c>
      <c r="I206" s="38">
        <v>360364786.99419999</v>
      </c>
    </row>
    <row r="207" spans="1:9" x14ac:dyDescent="0.25">
      <c r="A207" s="39">
        <v>44096</v>
      </c>
      <c r="B207" s="38" t="s">
        <v>54</v>
      </c>
      <c r="C207" s="38" t="s">
        <v>55</v>
      </c>
      <c r="D207" s="38">
        <v>35.157242529999998</v>
      </c>
      <c r="E207" s="38">
        <v>35.275599530000001</v>
      </c>
      <c r="F207" s="38">
        <v>-0.33551999999999998</v>
      </c>
      <c r="G207" s="38">
        <v>-0.118357</v>
      </c>
      <c r="H207" s="38">
        <v>10434.31</v>
      </c>
      <c r="I207" s="38">
        <v>366841461.83147597</v>
      </c>
    </row>
    <row r="208" spans="1:9" x14ac:dyDescent="0.25">
      <c r="A208" s="39">
        <v>44095</v>
      </c>
      <c r="B208" s="38" t="s">
        <v>54</v>
      </c>
      <c r="C208" s="38" t="s">
        <v>55</v>
      </c>
      <c r="D208" s="38">
        <v>35.27559986</v>
      </c>
      <c r="E208" s="38">
        <v>35.955656859999998</v>
      </c>
      <c r="F208" s="38">
        <v>-1.8913800000000001</v>
      </c>
      <c r="G208" s="38">
        <v>-0.68005700000000002</v>
      </c>
      <c r="H208" s="38">
        <v>10534.31</v>
      </c>
      <c r="I208" s="38">
        <v>371603998.53439701</v>
      </c>
    </row>
    <row r="209" spans="1:9" x14ac:dyDescent="0.25">
      <c r="A209" s="39">
        <v>44092</v>
      </c>
      <c r="B209" s="38" t="s">
        <v>54</v>
      </c>
      <c r="C209" s="38" t="s">
        <v>55</v>
      </c>
      <c r="D209" s="38">
        <v>35.95565655</v>
      </c>
      <c r="E209" s="38">
        <v>36.100918550000003</v>
      </c>
      <c r="F209" s="38">
        <v>-0.40238000000000002</v>
      </c>
      <c r="G209" s="38">
        <v>-0.145262</v>
      </c>
      <c r="H209" s="38">
        <v>10534.31</v>
      </c>
      <c r="I209" s="38">
        <v>378767924.48426002</v>
      </c>
    </row>
    <row r="210" spans="1:9" x14ac:dyDescent="0.25">
      <c r="A210" s="39">
        <v>44091</v>
      </c>
      <c r="B210" s="38" t="s">
        <v>54</v>
      </c>
      <c r="C210" s="38" t="s">
        <v>55</v>
      </c>
      <c r="D210" s="38">
        <v>36.100918450000002</v>
      </c>
      <c r="E210" s="38">
        <v>35.704058449999998</v>
      </c>
      <c r="F210" s="38">
        <v>1.1115299999999999</v>
      </c>
      <c r="G210" s="38">
        <v>0.39685999999999999</v>
      </c>
      <c r="H210" s="38">
        <v>10734.31</v>
      </c>
      <c r="I210" s="38">
        <v>387518341.624264</v>
      </c>
    </row>
    <row r="211" spans="1:9" x14ac:dyDescent="0.25">
      <c r="A211" s="39">
        <v>44090</v>
      </c>
      <c r="B211" s="38" t="s">
        <v>54</v>
      </c>
      <c r="C211" s="38" t="s">
        <v>55</v>
      </c>
      <c r="D211" s="38">
        <v>35.704058680000003</v>
      </c>
      <c r="E211" s="38">
        <v>35.764241679999998</v>
      </c>
      <c r="F211" s="38">
        <v>-0.16828000000000001</v>
      </c>
      <c r="G211" s="38">
        <v>-6.0183E-2</v>
      </c>
      <c r="H211" s="38">
        <v>10734.31</v>
      </c>
      <c r="I211" s="38">
        <v>383258327.01713401</v>
      </c>
    </row>
    <row r="212" spans="1:9" x14ac:dyDescent="0.25">
      <c r="A212" s="39">
        <v>44089</v>
      </c>
      <c r="B212" s="38" t="s">
        <v>54</v>
      </c>
      <c r="C212" s="38" t="s">
        <v>55</v>
      </c>
      <c r="D212" s="38">
        <v>35.764241890000001</v>
      </c>
      <c r="E212" s="38">
        <v>35.243872889999999</v>
      </c>
      <c r="F212" s="38">
        <v>1.47648</v>
      </c>
      <c r="G212" s="38">
        <v>0.52036899999999997</v>
      </c>
      <c r="H212" s="38">
        <v>10834.31</v>
      </c>
      <c r="I212" s="38">
        <v>387480776.25852001</v>
      </c>
    </row>
    <row r="213" spans="1:9" x14ac:dyDescent="0.25">
      <c r="A213" s="39">
        <v>44088</v>
      </c>
      <c r="B213" s="38" t="s">
        <v>54</v>
      </c>
      <c r="C213" s="38" t="s">
        <v>55</v>
      </c>
      <c r="D213" s="38">
        <v>35.243873350000001</v>
      </c>
      <c r="E213" s="38">
        <v>34.961128350000003</v>
      </c>
      <c r="F213" s="38">
        <v>0.80874000000000001</v>
      </c>
      <c r="G213" s="38">
        <v>0.28274500000000002</v>
      </c>
      <c r="H213" s="38">
        <v>10834.31</v>
      </c>
      <c r="I213" s="38">
        <v>381842943.74301797</v>
      </c>
    </row>
    <row r="214" spans="1:9" x14ac:dyDescent="0.25">
      <c r="A214" s="39">
        <v>44085</v>
      </c>
      <c r="B214" s="38" t="s">
        <v>54</v>
      </c>
      <c r="C214" s="38" t="s">
        <v>55</v>
      </c>
      <c r="D214" s="38">
        <v>34.96112789</v>
      </c>
      <c r="E214" s="38">
        <v>34.392562890000001</v>
      </c>
      <c r="F214" s="38">
        <v>1.65316</v>
      </c>
      <c r="G214" s="38">
        <v>0.56856499999999999</v>
      </c>
      <c r="H214" s="38">
        <v>10834.31</v>
      </c>
      <c r="I214" s="38">
        <v>378779592.626522</v>
      </c>
    </row>
    <row r="215" spans="1:9" x14ac:dyDescent="0.25">
      <c r="A215" s="39">
        <v>44084</v>
      </c>
      <c r="B215" s="38" t="s">
        <v>54</v>
      </c>
      <c r="C215" s="38" t="s">
        <v>55</v>
      </c>
      <c r="D215" s="38">
        <v>34.392562400000003</v>
      </c>
      <c r="E215" s="38">
        <v>34.210671400000003</v>
      </c>
      <c r="F215" s="38">
        <v>0.53168000000000004</v>
      </c>
      <c r="G215" s="38">
        <v>0.181891</v>
      </c>
      <c r="H215" s="38">
        <v>11584.31</v>
      </c>
      <c r="I215" s="38">
        <v>398414001.35825598</v>
      </c>
    </row>
    <row r="216" spans="1:9" x14ac:dyDescent="0.25">
      <c r="A216" s="39">
        <v>44083</v>
      </c>
      <c r="B216" s="38" t="s">
        <v>54</v>
      </c>
      <c r="C216" s="38" t="s">
        <v>55</v>
      </c>
      <c r="D216" s="38">
        <v>34.210671339999998</v>
      </c>
      <c r="E216" s="38">
        <v>33.456025339999997</v>
      </c>
      <c r="F216" s="38">
        <v>2.2556400000000001</v>
      </c>
      <c r="G216" s="38">
        <v>0.75464600000000004</v>
      </c>
      <c r="H216" s="38">
        <v>11784.31</v>
      </c>
      <c r="I216" s="38">
        <v>403149053.74666101</v>
      </c>
    </row>
    <row r="217" spans="1:9" x14ac:dyDescent="0.25">
      <c r="A217" s="39">
        <v>44082</v>
      </c>
      <c r="B217" s="38" t="s">
        <v>54</v>
      </c>
      <c r="C217" s="38" t="s">
        <v>55</v>
      </c>
      <c r="D217" s="38">
        <v>33.456025259999997</v>
      </c>
      <c r="E217" s="38">
        <v>33.032216259999998</v>
      </c>
      <c r="F217" s="38">
        <v>1.28302</v>
      </c>
      <c r="G217" s="38">
        <v>0.42380899999999999</v>
      </c>
      <c r="H217" s="38">
        <v>11784.31</v>
      </c>
      <c r="I217" s="38">
        <v>394256072.66359401</v>
      </c>
    </row>
    <row r="218" spans="1:9" x14ac:dyDescent="0.25">
      <c r="A218" s="39">
        <v>44078</v>
      </c>
      <c r="B218" s="38" t="s">
        <v>54</v>
      </c>
      <c r="C218" s="38" t="s">
        <v>55</v>
      </c>
      <c r="D218" s="38">
        <v>33.032215790000002</v>
      </c>
      <c r="E218" s="38">
        <v>31.603473789999999</v>
      </c>
      <c r="F218" s="38">
        <v>4.5208399999999997</v>
      </c>
      <c r="G218" s="38">
        <v>1.428742</v>
      </c>
      <c r="H218" s="38">
        <v>12034.31</v>
      </c>
      <c r="I218" s="38">
        <v>397519825.70710701</v>
      </c>
    </row>
    <row r="219" spans="1:9" x14ac:dyDescent="0.25">
      <c r="A219" s="39">
        <v>44077</v>
      </c>
      <c r="B219" s="38" t="s">
        <v>54</v>
      </c>
      <c r="C219" s="38" t="s">
        <v>55</v>
      </c>
      <c r="D219" s="38">
        <v>31.603474210000002</v>
      </c>
      <c r="E219" s="38">
        <v>33.803240209999998</v>
      </c>
      <c r="F219" s="38">
        <v>-6.5075599999999998</v>
      </c>
      <c r="G219" s="38">
        <v>-2.1997659999999999</v>
      </c>
      <c r="H219" s="38">
        <v>12234.31</v>
      </c>
      <c r="I219" s="38">
        <v>386646605.75172198</v>
      </c>
    </row>
    <row r="220" spans="1:9" x14ac:dyDescent="0.25">
      <c r="A220" s="39">
        <v>44076</v>
      </c>
      <c r="B220" s="38" t="s">
        <v>54</v>
      </c>
      <c r="C220" s="38" t="s">
        <v>55</v>
      </c>
      <c r="D220" s="38">
        <v>33.8032398</v>
      </c>
      <c r="E220" s="38">
        <v>34.474043799999997</v>
      </c>
      <c r="F220" s="38">
        <v>-1.9458200000000001</v>
      </c>
      <c r="G220" s="38">
        <v>-0.67080399999999996</v>
      </c>
      <c r="H220" s="38">
        <v>12234.31</v>
      </c>
      <c r="I220" s="38">
        <v>413559213.307818</v>
      </c>
    </row>
    <row r="221" spans="1:9" x14ac:dyDescent="0.25">
      <c r="A221" s="39">
        <v>44075</v>
      </c>
      <c r="B221" s="38" t="s">
        <v>54</v>
      </c>
      <c r="C221" s="38" t="s">
        <v>55</v>
      </c>
      <c r="D221" s="38">
        <v>34.474043379999998</v>
      </c>
      <c r="E221" s="38">
        <v>34.691405379999999</v>
      </c>
      <c r="F221" s="38">
        <v>-0.62656000000000001</v>
      </c>
      <c r="G221" s="38">
        <v>-0.217362</v>
      </c>
      <c r="H221" s="38">
        <v>12484.31</v>
      </c>
      <c r="I221" s="38">
        <v>430384541.087237</v>
      </c>
    </row>
    <row r="222" spans="1:9" x14ac:dyDescent="0.25">
      <c r="A222" s="39">
        <v>44074</v>
      </c>
      <c r="B222" s="38" t="s">
        <v>54</v>
      </c>
      <c r="C222" s="38" t="s">
        <v>55</v>
      </c>
      <c r="D222" s="38">
        <v>34.69140565</v>
      </c>
      <c r="E222" s="38">
        <v>35.424304650000003</v>
      </c>
      <c r="F222" s="38">
        <v>-2.0689199999999999</v>
      </c>
      <c r="G222" s="38">
        <v>-0.73289899999999997</v>
      </c>
      <c r="H222" s="38">
        <v>12484.31</v>
      </c>
      <c r="I222" s="38">
        <v>433098158.39613402</v>
      </c>
    </row>
    <row r="223" spans="1:9" x14ac:dyDescent="0.25">
      <c r="A223" s="39">
        <v>44071</v>
      </c>
      <c r="B223" s="38" t="s">
        <v>54</v>
      </c>
      <c r="C223" s="38" t="s">
        <v>55</v>
      </c>
      <c r="D223" s="38">
        <v>35.42430418</v>
      </c>
      <c r="E223" s="38">
        <v>35.477357179999998</v>
      </c>
      <c r="F223" s="38">
        <v>-0.14954000000000001</v>
      </c>
      <c r="G223" s="38">
        <v>-5.3053000000000003E-2</v>
      </c>
      <c r="H223" s="38">
        <v>13984.31</v>
      </c>
      <c r="I223" s="38">
        <v>495384344.91450298</v>
      </c>
    </row>
    <row r="224" spans="1:9" x14ac:dyDescent="0.25">
      <c r="A224" s="39">
        <v>44070</v>
      </c>
      <c r="B224" s="38" t="s">
        <v>54</v>
      </c>
      <c r="C224" s="38" t="s">
        <v>55</v>
      </c>
      <c r="D224" s="38">
        <v>35.47735703</v>
      </c>
      <c r="E224" s="38">
        <v>36.104762030000003</v>
      </c>
      <c r="F224" s="38">
        <v>-1.73773</v>
      </c>
      <c r="G224" s="38">
        <v>-0.62740499999999999</v>
      </c>
      <c r="H224" s="38">
        <v>14184.31</v>
      </c>
      <c r="I224" s="38">
        <v>503221723.66212797</v>
      </c>
    </row>
    <row r="225" spans="1:9" x14ac:dyDescent="0.25">
      <c r="A225" s="39">
        <v>44069</v>
      </c>
      <c r="B225" s="38" t="s">
        <v>54</v>
      </c>
      <c r="C225" s="38" t="s">
        <v>55</v>
      </c>
      <c r="D225" s="38">
        <v>36.104762190000002</v>
      </c>
      <c r="E225" s="38">
        <v>36.573979190000003</v>
      </c>
      <c r="F225" s="38">
        <v>-1.2829299999999999</v>
      </c>
      <c r="G225" s="38">
        <v>-0.469217</v>
      </c>
      <c r="H225" s="38">
        <v>14184.31</v>
      </c>
      <c r="I225" s="38">
        <v>512121031.06495202</v>
      </c>
    </row>
    <row r="226" spans="1:9" x14ac:dyDescent="0.25">
      <c r="A226" s="39">
        <v>44068</v>
      </c>
      <c r="B226" s="38" t="s">
        <v>54</v>
      </c>
      <c r="C226" s="38" t="s">
        <v>55</v>
      </c>
      <c r="D226" s="38">
        <v>36.573979059999999</v>
      </c>
      <c r="E226" s="38">
        <v>36.373092059999998</v>
      </c>
      <c r="F226" s="38">
        <v>0.55230000000000001</v>
      </c>
      <c r="G226" s="38">
        <v>0.20088700000000001</v>
      </c>
      <c r="H226" s="38">
        <v>14334.31</v>
      </c>
      <c r="I226" s="38">
        <v>524262644.05761099</v>
      </c>
    </row>
    <row r="227" spans="1:9" x14ac:dyDescent="0.25">
      <c r="A227" s="39">
        <v>44067</v>
      </c>
      <c r="B227" s="38" t="s">
        <v>54</v>
      </c>
      <c r="C227" s="38" t="s">
        <v>55</v>
      </c>
      <c r="D227" s="38">
        <v>36.373091950000003</v>
      </c>
      <c r="E227" s="38">
        <v>36.32003495</v>
      </c>
      <c r="F227" s="38">
        <v>0.14607999999999999</v>
      </c>
      <c r="G227" s="38">
        <v>5.3057E-2</v>
      </c>
      <c r="H227" s="38">
        <v>14334.31</v>
      </c>
      <c r="I227" s="38">
        <v>521383066.55052799</v>
      </c>
    </row>
    <row r="228" spans="1:9" x14ac:dyDescent="0.25">
      <c r="A228" s="39">
        <v>44064</v>
      </c>
      <c r="B228" s="38" t="s">
        <v>54</v>
      </c>
      <c r="C228" s="38" t="s">
        <v>55</v>
      </c>
      <c r="D228" s="38">
        <v>36.320034630000002</v>
      </c>
      <c r="E228" s="38">
        <v>36.378694629999998</v>
      </c>
      <c r="F228" s="38">
        <v>-0.16125</v>
      </c>
      <c r="G228" s="38">
        <v>-5.8659999999999997E-2</v>
      </c>
      <c r="H228" s="38">
        <v>14334.31</v>
      </c>
      <c r="I228" s="38">
        <v>520622526.63705099</v>
      </c>
    </row>
    <row r="229" spans="1:9" x14ac:dyDescent="0.25">
      <c r="A229" s="39">
        <v>44063</v>
      </c>
      <c r="B229" s="38" t="s">
        <v>54</v>
      </c>
      <c r="C229" s="38" t="s">
        <v>55</v>
      </c>
      <c r="D229" s="38">
        <v>36.378695010000001</v>
      </c>
      <c r="E229" s="38">
        <v>36.148309009999998</v>
      </c>
      <c r="F229" s="38">
        <v>0.63734000000000002</v>
      </c>
      <c r="G229" s="38">
        <v>0.23038600000000001</v>
      </c>
      <c r="H229" s="38">
        <v>14334.31</v>
      </c>
      <c r="I229" s="38">
        <v>521463382.53270799</v>
      </c>
    </row>
    <row r="230" spans="1:9" x14ac:dyDescent="0.25">
      <c r="A230" s="39">
        <v>44062</v>
      </c>
      <c r="B230" s="38" t="s">
        <v>54</v>
      </c>
      <c r="C230" s="38" t="s">
        <v>55</v>
      </c>
      <c r="D230" s="38">
        <v>36.148308999999998</v>
      </c>
      <c r="E230" s="38">
        <v>36.690621999999998</v>
      </c>
      <c r="F230" s="38">
        <v>-1.47807</v>
      </c>
      <c r="G230" s="38">
        <v>-0.54231300000000005</v>
      </c>
      <c r="H230" s="38">
        <v>14334.31</v>
      </c>
      <c r="I230" s="38">
        <v>518160958.73686302</v>
      </c>
    </row>
    <row r="231" spans="1:9" x14ac:dyDescent="0.25">
      <c r="A231" s="39">
        <v>44061</v>
      </c>
      <c r="B231" s="38" t="s">
        <v>54</v>
      </c>
      <c r="C231" s="38" t="s">
        <v>55</v>
      </c>
      <c r="D231" s="38">
        <v>36.690622439999999</v>
      </c>
      <c r="E231" s="38">
        <v>36.456481439999997</v>
      </c>
      <c r="F231" s="38">
        <v>0.64224999999999999</v>
      </c>
      <c r="G231" s="38">
        <v>0.23414099999999999</v>
      </c>
      <c r="H231" s="38">
        <v>14334.31</v>
      </c>
      <c r="I231" s="38">
        <v>525934646.07604897</v>
      </c>
    </row>
    <row r="232" spans="1:9" x14ac:dyDescent="0.25">
      <c r="A232" s="39">
        <v>44060</v>
      </c>
      <c r="B232" s="38" t="s">
        <v>54</v>
      </c>
      <c r="C232" s="38" t="s">
        <v>55</v>
      </c>
      <c r="D232" s="38">
        <v>36.45648173</v>
      </c>
      <c r="E232" s="38">
        <v>35.66685073</v>
      </c>
      <c r="F232" s="38">
        <v>2.2139099999999998</v>
      </c>
      <c r="G232" s="38">
        <v>0.78963099999999997</v>
      </c>
      <c r="H232" s="38">
        <v>14484.31</v>
      </c>
      <c r="I232" s="38">
        <v>528046873.51721102</v>
      </c>
    </row>
    <row r="233" spans="1:9" x14ac:dyDescent="0.25">
      <c r="A233" s="39">
        <v>44057</v>
      </c>
      <c r="B233" s="38" t="s">
        <v>54</v>
      </c>
      <c r="C233" s="38" t="s">
        <v>55</v>
      </c>
      <c r="D233" s="38">
        <v>35.666850609999997</v>
      </c>
      <c r="E233" s="38">
        <v>35.760547610000003</v>
      </c>
      <c r="F233" s="38">
        <v>-0.26201000000000002</v>
      </c>
      <c r="G233" s="38">
        <v>-9.3697000000000003E-2</v>
      </c>
      <c r="H233" s="38">
        <v>14484.31</v>
      </c>
      <c r="I233" s="38">
        <v>516609613.958377</v>
      </c>
    </row>
    <row r="234" spans="1:9" x14ac:dyDescent="0.25">
      <c r="A234" s="39">
        <v>44056</v>
      </c>
      <c r="B234" s="38" t="s">
        <v>54</v>
      </c>
      <c r="C234" s="38" t="s">
        <v>55</v>
      </c>
      <c r="D234" s="38">
        <v>35.760547410000001</v>
      </c>
      <c r="E234" s="38">
        <v>35.728464410000001</v>
      </c>
      <c r="F234" s="38">
        <v>8.9800000000000005E-2</v>
      </c>
      <c r="G234" s="38">
        <v>3.2083E-2</v>
      </c>
      <c r="H234" s="38">
        <v>14484.31</v>
      </c>
      <c r="I234" s="38">
        <v>517966747.17449403</v>
      </c>
    </row>
    <row r="235" spans="1:9" x14ac:dyDescent="0.25">
      <c r="A235" s="39">
        <v>44055</v>
      </c>
      <c r="B235" s="38" t="s">
        <v>54</v>
      </c>
      <c r="C235" s="38" t="s">
        <v>55</v>
      </c>
      <c r="D235" s="38">
        <v>35.728464199999998</v>
      </c>
      <c r="E235" s="38">
        <v>34.847106199999999</v>
      </c>
      <c r="F235" s="38">
        <v>2.52921</v>
      </c>
      <c r="G235" s="38">
        <v>0.88135799999999997</v>
      </c>
      <c r="H235" s="38">
        <v>14484.31</v>
      </c>
      <c r="I235" s="38">
        <v>517502044.11130899</v>
      </c>
    </row>
    <row r="236" spans="1:9" x14ac:dyDescent="0.25">
      <c r="A236" s="39">
        <v>44054</v>
      </c>
      <c r="B236" s="38" t="s">
        <v>54</v>
      </c>
      <c r="C236" s="38" t="s">
        <v>55</v>
      </c>
      <c r="D236" s="38">
        <v>34.847105990000003</v>
      </c>
      <c r="E236" s="38">
        <v>35.583335990000002</v>
      </c>
      <c r="F236" s="38">
        <v>-2.0690300000000001</v>
      </c>
      <c r="G236" s="38">
        <v>-0.73623000000000005</v>
      </c>
      <c r="H236" s="38">
        <v>14484.31</v>
      </c>
      <c r="I236" s="38">
        <v>504736181.220698</v>
      </c>
    </row>
    <row r="237" spans="1:9" x14ac:dyDescent="0.25">
      <c r="A237" s="39">
        <v>44053</v>
      </c>
      <c r="B237" s="38" t="s">
        <v>54</v>
      </c>
      <c r="C237" s="38" t="s">
        <v>55</v>
      </c>
      <c r="D237" s="38">
        <v>35.583335830000003</v>
      </c>
      <c r="E237" s="38">
        <v>35.093964829999997</v>
      </c>
      <c r="F237" s="38">
        <v>1.39446</v>
      </c>
      <c r="G237" s="38">
        <v>0.489371</v>
      </c>
      <c r="H237" s="38">
        <v>14484.31</v>
      </c>
      <c r="I237" s="38">
        <v>515399960.24581897</v>
      </c>
    </row>
    <row r="238" spans="1:9" x14ac:dyDescent="0.25">
      <c r="A238" s="39">
        <v>44050</v>
      </c>
      <c r="B238" s="38" t="s">
        <v>54</v>
      </c>
      <c r="C238" s="38" t="s">
        <v>55</v>
      </c>
      <c r="D238" s="38">
        <v>35.093964569999997</v>
      </c>
      <c r="E238" s="38">
        <v>35.008627570000002</v>
      </c>
      <c r="F238" s="38">
        <v>0.24376</v>
      </c>
      <c r="G238" s="38">
        <v>8.5336999999999996E-2</v>
      </c>
      <c r="H238" s="38">
        <v>14484.31</v>
      </c>
      <c r="I238" s="38">
        <v>508311756.67900199</v>
      </c>
    </row>
    <row r="239" spans="1:9" x14ac:dyDescent="0.25">
      <c r="A239" s="39">
        <v>44049</v>
      </c>
      <c r="B239" s="38" t="s">
        <v>54</v>
      </c>
      <c r="C239" s="38" t="s">
        <v>55</v>
      </c>
      <c r="D239" s="38">
        <v>35.008627840000003</v>
      </c>
      <c r="E239" s="38">
        <v>34.790535839999997</v>
      </c>
      <c r="F239" s="38">
        <v>0.62687000000000004</v>
      </c>
      <c r="G239" s="38">
        <v>0.21809200000000001</v>
      </c>
      <c r="H239" s="38">
        <v>14584.31</v>
      </c>
      <c r="I239" s="38">
        <v>510576576.06730598</v>
      </c>
    </row>
    <row r="240" spans="1:9" x14ac:dyDescent="0.25">
      <c r="A240" s="39">
        <v>44048</v>
      </c>
      <c r="B240" s="38" t="s">
        <v>54</v>
      </c>
      <c r="C240" s="38" t="s">
        <v>55</v>
      </c>
      <c r="D240" s="38">
        <v>34.790536279999998</v>
      </c>
      <c r="E240" s="38">
        <v>34.523091280000003</v>
      </c>
      <c r="F240" s="38">
        <v>0.77468000000000004</v>
      </c>
      <c r="G240" s="38">
        <v>0.26744499999999999</v>
      </c>
      <c r="H240" s="38">
        <v>14584.31</v>
      </c>
      <c r="I240" s="38">
        <v>507395861.80215698</v>
      </c>
    </row>
    <row r="241" spans="1:9" x14ac:dyDescent="0.25">
      <c r="A241" s="39">
        <v>44047</v>
      </c>
      <c r="B241" s="38" t="s">
        <v>54</v>
      </c>
      <c r="C241" s="38" t="s">
        <v>55</v>
      </c>
      <c r="D241" s="38">
        <v>34.523090910000001</v>
      </c>
      <c r="E241" s="38">
        <v>33.96442991</v>
      </c>
      <c r="F241" s="38">
        <v>1.6448400000000001</v>
      </c>
      <c r="G241" s="38">
        <v>0.55866099999999996</v>
      </c>
      <c r="H241" s="38">
        <v>14584.31</v>
      </c>
      <c r="I241" s="38">
        <v>503495356.420349</v>
      </c>
    </row>
    <row r="242" spans="1:9" x14ac:dyDescent="0.25">
      <c r="A242" s="39">
        <v>44046</v>
      </c>
      <c r="B242" s="38" t="s">
        <v>54</v>
      </c>
      <c r="C242" s="38" t="s">
        <v>55</v>
      </c>
      <c r="D242" s="38">
        <v>33.964430020000002</v>
      </c>
      <c r="E242" s="38">
        <v>33.889745019999999</v>
      </c>
      <c r="F242" s="38">
        <v>0.22037999999999999</v>
      </c>
      <c r="G242" s="38">
        <v>7.4685000000000001E-2</v>
      </c>
      <c r="H242" s="38">
        <v>14584.31</v>
      </c>
      <c r="I242" s="38">
        <v>495347674.491696</v>
      </c>
    </row>
    <row r="243" spans="1:9" x14ac:dyDescent="0.25">
      <c r="A243" s="39">
        <v>44043</v>
      </c>
      <c r="B243" s="38" t="s">
        <v>54</v>
      </c>
      <c r="C243" s="38" t="s">
        <v>55</v>
      </c>
      <c r="D243" s="38">
        <v>33.889744640000004</v>
      </c>
      <c r="E243" s="38">
        <v>33.713001640000002</v>
      </c>
      <c r="F243" s="38">
        <v>0.52425999999999995</v>
      </c>
      <c r="G243" s="38">
        <v>0.17674300000000001</v>
      </c>
      <c r="H243" s="38">
        <v>14634.31</v>
      </c>
      <c r="I243" s="38">
        <v>495952927.21336401</v>
      </c>
    </row>
    <row r="244" spans="1:9" x14ac:dyDescent="0.25">
      <c r="A244" s="39">
        <v>44042</v>
      </c>
      <c r="B244" s="38" t="s">
        <v>54</v>
      </c>
      <c r="C244" s="38" t="s">
        <v>55</v>
      </c>
      <c r="D244" s="38">
        <v>33.713001980000001</v>
      </c>
      <c r="E244" s="38">
        <v>33.951772980000001</v>
      </c>
      <c r="F244" s="38">
        <v>-0.70326999999999995</v>
      </c>
      <c r="G244" s="38">
        <v>-0.23877100000000001</v>
      </c>
      <c r="H244" s="38">
        <v>14634.31</v>
      </c>
      <c r="I244" s="38">
        <v>493366420.86692703</v>
      </c>
    </row>
    <row r="245" spans="1:9" x14ac:dyDescent="0.25">
      <c r="A245" s="39">
        <v>44041</v>
      </c>
      <c r="B245" s="38" t="s">
        <v>54</v>
      </c>
      <c r="C245" s="38" t="s">
        <v>55</v>
      </c>
      <c r="D245" s="38">
        <v>33.95177314</v>
      </c>
      <c r="E245" s="38">
        <v>33.557685139999997</v>
      </c>
      <c r="F245" s="38">
        <v>1.1743600000000001</v>
      </c>
      <c r="G245" s="38">
        <v>0.39408799999999999</v>
      </c>
      <c r="H245" s="38">
        <v>14634.31</v>
      </c>
      <c r="I245" s="38">
        <v>496860671.325113</v>
      </c>
    </row>
    <row r="246" spans="1:9" x14ac:dyDescent="0.25">
      <c r="A246" s="39">
        <v>44040</v>
      </c>
      <c r="B246" s="38" t="s">
        <v>54</v>
      </c>
      <c r="C246" s="38" t="s">
        <v>55</v>
      </c>
      <c r="D246" s="38">
        <v>33.557685569999997</v>
      </c>
      <c r="E246" s="38">
        <v>33.553561569999999</v>
      </c>
      <c r="F246" s="38">
        <v>1.2290000000000001E-2</v>
      </c>
      <c r="G246" s="38">
        <v>4.1240000000000001E-3</v>
      </c>
      <c r="H246" s="38">
        <v>14634.31</v>
      </c>
      <c r="I246" s="38">
        <v>491093472.84084898</v>
      </c>
    </row>
    <row r="247" spans="1:9" x14ac:dyDescent="0.25">
      <c r="A247" s="39">
        <v>44039</v>
      </c>
      <c r="B247" s="38" t="s">
        <v>54</v>
      </c>
      <c r="C247" s="38" t="s">
        <v>55</v>
      </c>
      <c r="D247" s="38">
        <v>33.553561790000003</v>
      </c>
      <c r="E247" s="38">
        <v>32.927526790000002</v>
      </c>
      <c r="F247" s="38">
        <v>1.9012500000000001</v>
      </c>
      <c r="G247" s="38">
        <v>0.62603500000000001</v>
      </c>
      <c r="H247" s="38">
        <v>14634.31</v>
      </c>
      <c r="I247" s="38">
        <v>491033124.17832899</v>
      </c>
    </row>
    <row r="248" spans="1:9" x14ac:dyDescent="0.25">
      <c r="A248" s="39">
        <v>44036</v>
      </c>
      <c r="B248" s="38" t="s">
        <v>54</v>
      </c>
      <c r="C248" s="38" t="s">
        <v>55</v>
      </c>
      <c r="D248" s="38">
        <v>32.927527040000001</v>
      </c>
      <c r="E248" s="38">
        <v>32.918131039999999</v>
      </c>
      <c r="F248" s="38">
        <v>2.8539999999999999E-2</v>
      </c>
      <c r="G248" s="38">
        <v>9.3959999999999998E-3</v>
      </c>
      <c r="H248" s="38">
        <v>14634.31</v>
      </c>
      <c r="I248" s="38">
        <v>481871539.45416099</v>
      </c>
    </row>
    <row r="249" spans="1:9" x14ac:dyDescent="0.25">
      <c r="A249" s="39">
        <v>44035</v>
      </c>
      <c r="B249" s="38" t="s">
        <v>54</v>
      </c>
      <c r="C249" s="38" t="s">
        <v>55</v>
      </c>
      <c r="D249" s="38">
        <v>32.91813089</v>
      </c>
      <c r="E249" s="38">
        <v>33.85111689</v>
      </c>
      <c r="F249" s="38">
        <v>-2.7561499999999999</v>
      </c>
      <c r="G249" s="38">
        <v>-0.93298599999999998</v>
      </c>
      <c r="H249" s="38">
        <v>14634.31</v>
      </c>
      <c r="I249" s="38">
        <v>481734033.31044298</v>
      </c>
    </row>
    <row r="250" spans="1:9" x14ac:dyDescent="0.25">
      <c r="A250" s="39">
        <v>44034</v>
      </c>
      <c r="B250" s="38" t="s">
        <v>54</v>
      </c>
      <c r="C250" s="38" t="s">
        <v>55</v>
      </c>
      <c r="D250" s="38">
        <v>33.85111689</v>
      </c>
      <c r="E250" s="38">
        <v>33.507026889999999</v>
      </c>
      <c r="F250" s="38">
        <v>1.0269200000000001</v>
      </c>
      <c r="G250" s="38">
        <v>0.34409000000000001</v>
      </c>
      <c r="H250" s="38">
        <v>15884.31</v>
      </c>
      <c r="I250" s="38">
        <v>537701532.97364497</v>
      </c>
    </row>
    <row r="251" spans="1:9" x14ac:dyDescent="0.25">
      <c r="A251" s="39">
        <v>44033</v>
      </c>
      <c r="B251" s="38" t="s">
        <v>54</v>
      </c>
      <c r="C251" s="38" t="s">
        <v>55</v>
      </c>
      <c r="D251" s="38">
        <v>33.507026549999999</v>
      </c>
      <c r="E251" s="38">
        <v>33.68679255</v>
      </c>
      <c r="F251" s="38">
        <v>-0.53364</v>
      </c>
      <c r="G251" s="38">
        <v>-0.17976600000000001</v>
      </c>
      <c r="H251" s="38">
        <v>15884.31</v>
      </c>
      <c r="I251" s="38">
        <v>532235896.37734997</v>
      </c>
    </row>
    <row r="252" spans="1:9" x14ac:dyDescent="0.25">
      <c r="A252" s="39">
        <v>44032</v>
      </c>
      <c r="B252" s="38" t="s">
        <v>54</v>
      </c>
      <c r="C252" s="38" t="s">
        <v>55</v>
      </c>
      <c r="D252" s="38">
        <v>33.686792750000002</v>
      </c>
      <c r="E252" s="38">
        <v>32.848367750000001</v>
      </c>
      <c r="F252" s="38">
        <v>2.5524100000000001</v>
      </c>
      <c r="G252" s="38">
        <v>0.83842499999999998</v>
      </c>
      <c r="H252" s="38">
        <v>15884.31</v>
      </c>
      <c r="I252" s="38">
        <v>535091357.886374</v>
      </c>
    </row>
    <row r="253" spans="1:9" x14ac:dyDescent="0.25">
      <c r="A253" s="39">
        <v>44029</v>
      </c>
      <c r="B253" s="38" t="s">
        <v>54</v>
      </c>
      <c r="C253" s="38" t="s">
        <v>55</v>
      </c>
      <c r="D253" s="38">
        <v>32.848367809999999</v>
      </c>
      <c r="E253" s="38">
        <v>32.127629810000002</v>
      </c>
      <c r="F253" s="38">
        <v>2.24336</v>
      </c>
      <c r="G253" s="38">
        <v>0.72073799999999999</v>
      </c>
      <c r="H253" s="38">
        <v>15884.31</v>
      </c>
      <c r="I253" s="38">
        <v>521773558.742957</v>
      </c>
    </row>
    <row r="254" spans="1:9" x14ac:dyDescent="0.25">
      <c r="A254" s="39">
        <v>44028</v>
      </c>
      <c r="B254" s="38" t="s">
        <v>54</v>
      </c>
      <c r="C254" s="38" t="s">
        <v>55</v>
      </c>
      <c r="D254" s="38">
        <v>32.127629630000001</v>
      </c>
      <c r="E254" s="38">
        <v>32.066649630000001</v>
      </c>
      <c r="F254" s="38">
        <v>0.19017000000000001</v>
      </c>
      <c r="G254" s="38">
        <v>6.0979999999999999E-2</v>
      </c>
      <c r="H254" s="38">
        <v>15884.31</v>
      </c>
      <c r="I254" s="38">
        <v>510325132.22521597</v>
      </c>
    </row>
    <row r="255" spans="1:9" x14ac:dyDescent="0.25">
      <c r="A255" s="39">
        <v>44027</v>
      </c>
      <c r="B255" s="38" t="s">
        <v>54</v>
      </c>
      <c r="C255" s="38" t="s">
        <v>55</v>
      </c>
      <c r="D255" s="38">
        <v>32.066650029999998</v>
      </c>
      <c r="E255" s="38">
        <v>31.567558030000001</v>
      </c>
      <c r="F255" s="38">
        <v>1.5810299999999999</v>
      </c>
      <c r="G255" s="38">
        <v>0.49909199999999998</v>
      </c>
      <c r="H255" s="38">
        <v>16084.31</v>
      </c>
      <c r="I255" s="38">
        <v>515769843.54407901</v>
      </c>
    </row>
    <row r="256" spans="1:9" x14ac:dyDescent="0.25">
      <c r="A256" s="39">
        <v>44026</v>
      </c>
      <c r="B256" s="38" t="s">
        <v>54</v>
      </c>
      <c r="C256" s="38" t="s">
        <v>55</v>
      </c>
      <c r="D256" s="38">
        <v>31.567558129999998</v>
      </c>
      <c r="E256" s="38">
        <v>30.711467129999999</v>
      </c>
      <c r="F256" s="38">
        <v>2.7875299999999998</v>
      </c>
      <c r="G256" s="38">
        <v>0.85609100000000005</v>
      </c>
      <c r="H256" s="38">
        <v>16084.31</v>
      </c>
      <c r="I256" s="38">
        <v>507742296.20326501</v>
      </c>
    </row>
    <row r="257" spans="1:9" x14ac:dyDescent="0.25">
      <c r="A257" s="39">
        <v>44025</v>
      </c>
      <c r="B257" s="38" t="s">
        <v>54</v>
      </c>
      <c r="C257" s="38" t="s">
        <v>55</v>
      </c>
      <c r="D257" s="38">
        <v>30.711467079999998</v>
      </c>
      <c r="E257" s="38">
        <v>32.200948080000003</v>
      </c>
      <c r="F257" s="38">
        <v>-4.6255800000000002</v>
      </c>
      <c r="G257" s="38">
        <v>-1.4894810000000001</v>
      </c>
      <c r="H257" s="38">
        <v>16084.31</v>
      </c>
      <c r="I257" s="38">
        <v>493972664.93511301</v>
      </c>
    </row>
    <row r="258" spans="1:9" x14ac:dyDescent="0.25">
      <c r="A258" s="39">
        <v>44022</v>
      </c>
      <c r="B258" s="38" t="s">
        <v>54</v>
      </c>
      <c r="C258" s="38" t="s">
        <v>55</v>
      </c>
      <c r="D258" s="38">
        <v>32.200947749999997</v>
      </c>
      <c r="E258" s="38">
        <v>31.647472749999999</v>
      </c>
      <c r="F258" s="38">
        <v>1.74888</v>
      </c>
      <c r="G258" s="38">
        <v>0.55347500000000005</v>
      </c>
      <c r="H258" s="38">
        <v>16084.31</v>
      </c>
      <c r="I258" s="38">
        <v>517929929.30195898</v>
      </c>
    </row>
    <row r="259" spans="1:9" x14ac:dyDescent="0.25">
      <c r="A259" s="39">
        <v>44021</v>
      </c>
      <c r="B259" s="38" t="s">
        <v>54</v>
      </c>
      <c r="C259" s="38" t="s">
        <v>55</v>
      </c>
      <c r="D259" s="38">
        <v>31.647473229999999</v>
      </c>
      <c r="E259" s="38">
        <v>32.054683230000002</v>
      </c>
      <c r="F259" s="38">
        <v>-1.2703599999999999</v>
      </c>
      <c r="G259" s="38">
        <v>-0.40721000000000002</v>
      </c>
      <c r="H259" s="38">
        <v>16084.31</v>
      </c>
      <c r="I259" s="38">
        <v>509027675.20560098</v>
      </c>
    </row>
    <row r="260" spans="1:9" x14ac:dyDescent="0.25">
      <c r="A260" s="39">
        <v>44020</v>
      </c>
      <c r="B260" s="38" t="s">
        <v>54</v>
      </c>
      <c r="C260" s="38" t="s">
        <v>55</v>
      </c>
      <c r="D260" s="38">
        <v>32.05468372</v>
      </c>
      <c r="E260" s="38">
        <v>31.622621720000001</v>
      </c>
      <c r="F260" s="38">
        <v>1.3663099999999999</v>
      </c>
      <c r="G260" s="38">
        <v>0.432062</v>
      </c>
      <c r="H260" s="38">
        <v>16084.31</v>
      </c>
      <c r="I260" s="38">
        <v>515577373.74038202</v>
      </c>
    </row>
    <row r="261" spans="1:9" x14ac:dyDescent="0.25">
      <c r="A261" s="39">
        <v>44019</v>
      </c>
      <c r="B261" s="38" t="s">
        <v>54</v>
      </c>
      <c r="C261" s="38" t="s">
        <v>55</v>
      </c>
      <c r="D261" s="38">
        <v>31.622622199999999</v>
      </c>
      <c r="E261" s="38">
        <v>32.224369199999998</v>
      </c>
      <c r="F261" s="38">
        <v>-1.86737</v>
      </c>
      <c r="G261" s="38">
        <v>-0.60174700000000003</v>
      </c>
      <c r="H261" s="38">
        <v>16234.31</v>
      </c>
      <c r="I261" s="38">
        <v>513371356.93981498</v>
      </c>
    </row>
    <row r="262" spans="1:9" x14ac:dyDescent="0.25">
      <c r="A262" s="39">
        <v>44018</v>
      </c>
      <c r="B262" s="38" t="s">
        <v>54</v>
      </c>
      <c r="C262" s="38" t="s">
        <v>55</v>
      </c>
      <c r="D262" s="38">
        <v>32.224369350000003</v>
      </c>
      <c r="E262" s="38">
        <v>32.312668350000003</v>
      </c>
      <c r="F262" s="38">
        <v>-0.27326</v>
      </c>
      <c r="G262" s="38">
        <v>-8.8299000000000002E-2</v>
      </c>
      <c r="H262" s="38">
        <v>16234.31</v>
      </c>
      <c r="I262" s="38">
        <v>523140304.90929002</v>
      </c>
    </row>
    <row r="263" spans="1:9" x14ac:dyDescent="0.25">
      <c r="A263" s="39">
        <v>44014</v>
      </c>
      <c r="B263" s="38" t="s">
        <v>54</v>
      </c>
      <c r="C263" s="38" t="s">
        <v>55</v>
      </c>
      <c r="D263" s="38">
        <v>32.312667930000003</v>
      </c>
      <c r="E263" s="38">
        <v>31.920500929999999</v>
      </c>
      <c r="F263" s="38">
        <v>1.2285699999999999</v>
      </c>
      <c r="G263" s="38">
        <v>0.39216699999999999</v>
      </c>
      <c r="H263" s="38">
        <v>16234.31</v>
      </c>
      <c r="I263" s="38">
        <v>524573771.16467398</v>
      </c>
    </row>
    <row r="264" spans="1:9" x14ac:dyDescent="0.25">
      <c r="A264" s="39">
        <v>44013</v>
      </c>
      <c r="B264" s="38" t="s">
        <v>54</v>
      </c>
      <c r="C264" s="38" t="s">
        <v>55</v>
      </c>
      <c r="D264" s="38">
        <v>31.920500440000001</v>
      </c>
      <c r="E264" s="38">
        <v>31.40368844</v>
      </c>
      <c r="F264" s="38">
        <v>1.6456999999999999</v>
      </c>
      <c r="G264" s="38">
        <v>0.51681200000000005</v>
      </c>
      <c r="H264" s="38">
        <v>16234.31</v>
      </c>
      <c r="I264" s="38">
        <v>518207203.73659497</v>
      </c>
    </row>
    <row r="265" spans="1:9" x14ac:dyDescent="0.25">
      <c r="A265" s="39">
        <v>44012</v>
      </c>
      <c r="B265" s="38" t="s">
        <v>54</v>
      </c>
      <c r="C265" s="38" t="s">
        <v>55</v>
      </c>
      <c r="D265" s="38">
        <v>31.40368887</v>
      </c>
      <c r="E265" s="38">
        <v>30.79779087</v>
      </c>
      <c r="F265" s="38">
        <v>1.9673400000000001</v>
      </c>
      <c r="G265" s="38">
        <v>0.60589800000000005</v>
      </c>
      <c r="H265" s="38">
        <v>16234.31</v>
      </c>
      <c r="I265" s="38">
        <v>509817126.04806298</v>
      </c>
    </row>
    <row r="266" spans="1:9" x14ac:dyDescent="0.25">
      <c r="A266" s="39">
        <v>44011</v>
      </c>
      <c r="B266" s="38" t="s">
        <v>54</v>
      </c>
      <c r="C266" s="38" t="s">
        <v>55</v>
      </c>
      <c r="D266" s="38">
        <v>30.797790790000001</v>
      </c>
      <c r="E266" s="38">
        <v>29.927582789999999</v>
      </c>
      <c r="F266" s="38">
        <v>2.9077099999999998</v>
      </c>
      <c r="G266" s="38">
        <v>0.87020799999999998</v>
      </c>
      <c r="H266" s="38">
        <v>16234.31</v>
      </c>
      <c r="I266" s="38">
        <v>499980790.60663199</v>
      </c>
    </row>
    <row r="267" spans="1:9" x14ac:dyDescent="0.25">
      <c r="A267" s="39">
        <v>44008</v>
      </c>
      <c r="B267" s="38" t="s">
        <v>54</v>
      </c>
      <c r="C267" s="38" t="s">
        <v>55</v>
      </c>
      <c r="D267" s="38">
        <v>29.927582999999998</v>
      </c>
      <c r="E267" s="38">
        <v>31.028205</v>
      </c>
      <c r="F267" s="38">
        <v>-3.5471699999999999</v>
      </c>
      <c r="G267" s="38">
        <v>-1.100622</v>
      </c>
      <c r="H267" s="38">
        <v>16234.31</v>
      </c>
      <c r="I267" s="38">
        <v>485853570.18998098</v>
      </c>
    </row>
    <row r="268" spans="1:9" x14ac:dyDescent="0.25">
      <c r="A268" s="39">
        <v>44007</v>
      </c>
      <c r="B268" s="38" t="s">
        <v>54</v>
      </c>
      <c r="C268" s="38" t="s">
        <v>55</v>
      </c>
      <c r="D268" s="38">
        <v>31.02820505</v>
      </c>
      <c r="E268" s="38">
        <v>30.42326005</v>
      </c>
      <c r="F268" s="38">
        <v>1.9884299999999999</v>
      </c>
      <c r="G268" s="38">
        <v>0.60494499999999995</v>
      </c>
      <c r="H268" s="38">
        <v>16234.31</v>
      </c>
      <c r="I268" s="38">
        <v>503721406.44064999</v>
      </c>
    </row>
    <row r="269" spans="1:9" x14ac:dyDescent="0.25">
      <c r="A269" s="39">
        <v>44006</v>
      </c>
      <c r="B269" s="38" t="s">
        <v>54</v>
      </c>
      <c r="C269" s="38" t="s">
        <v>55</v>
      </c>
      <c r="D269" s="38">
        <v>30.42326035</v>
      </c>
      <c r="E269" s="38">
        <v>31.225141350000001</v>
      </c>
      <c r="F269" s="38">
        <v>-2.56806</v>
      </c>
      <c r="G269" s="38">
        <v>-0.80188099999999995</v>
      </c>
      <c r="H269" s="38">
        <v>16234.31</v>
      </c>
      <c r="I269" s="38">
        <v>493900548.46282703</v>
      </c>
    </row>
    <row r="270" spans="1:9" x14ac:dyDescent="0.25">
      <c r="A270" s="39">
        <v>44005</v>
      </c>
      <c r="B270" s="38" t="s">
        <v>54</v>
      </c>
      <c r="C270" s="38" t="s">
        <v>55</v>
      </c>
      <c r="D270" s="38">
        <v>31.225141520000001</v>
      </c>
      <c r="E270" s="38">
        <v>31.370900519999999</v>
      </c>
      <c r="F270" s="38">
        <v>-0.46462999999999999</v>
      </c>
      <c r="G270" s="38">
        <v>-0.145759</v>
      </c>
      <c r="H270" s="38">
        <v>16234.31</v>
      </c>
      <c r="I270" s="38">
        <v>506918533.55412602</v>
      </c>
    </row>
    <row r="271" spans="1:9" x14ac:dyDescent="0.25">
      <c r="A271" s="39">
        <v>44004</v>
      </c>
      <c r="B271" s="38" t="s">
        <v>54</v>
      </c>
      <c r="C271" s="38" t="s">
        <v>55</v>
      </c>
      <c r="D271" s="38">
        <v>31.370900280000001</v>
      </c>
      <c r="E271" s="38">
        <v>29.863404280000001</v>
      </c>
      <c r="F271" s="38">
        <v>5.0479700000000003</v>
      </c>
      <c r="G271" s="38">
        <v>1.5074959999999999</v>
      </c>
      <c r="H271" s="38">
        <v>16234.31</v>
      </c>
      <c r="I271" s="38">
        <v>509284826.01190501</v>
      </c>
    </row>
    <row r="272" spans="1:9" x14ac:dyDescent="0.25">
      <c r="A272" s="39">
        <v>44001</v>
      </c>
      <c r="B272" s="38" t="s">
        <v>54</v>
      </c>
      <c r="C272" s="38" t="s">
        <v>55</v>
      </c>
      <c r="D272" s="38">
        <v>29.863404370000001</v>
      </c>
      <c r="E272" s="38">
        <v>30.627831369999999</v>
      </c>
      <c r="F272" s="38">
        <v>-2.49586</v>
      </c>
      <c r="G272" s="38">
        <v>-0.76442699999999997</v>
      </c>
      <c r="H272" s="38">
        <v>16484.310000000001</v>
      </c>
      <c r="I272" s="38">
        <v>492277525.700221</v>
      </c>
    </row>
    <row r="273" spans="1:9" x14ac:dyDescent="0.25">
      <c r="A273" s="39">
        <v>44000</v>
      </c>
      <c r="B273" s="38" t="s">
        <v>54</v>
      </c>
      <c r="C273" s="38" t="s">
        <v>55</v>
      </c>
      <c r="D273" s="38">
        <v>30.627831369999999</v>
      </c>
      <c r="E273" s="38">
        <v>30.611743369999999</v>
      </c>
      <c r="F273" s="38">
        <v>5.2549999999999999E-2</v>
      </c>
      <c r="G273" s="38">
        <v>1.6088000000000002E-2</v>
      </c>
      <c r="H273" s="38">
        <v>16484.310000000001</v>
      </c>
      <c r="I273" s="38">
        <v>504878575.04730999</v>
      </c>
    </row>
    <row r="274" spans="1:9" x14ac:dyDescent="0.25">
      <c r="A274" s="39">
        <v>43999</v>
      </c>
      <c r="B274" s="38" t="s">
        <v>54</v>
      </c>
      <c r="C274" s="38" t="s">
        <v>55</v>
      </c>
      <c r="D274" s="38">
        <v>30.611743440000001</v>
      </c>
      <c r="E274" s="38">
        <v>30.613482439999999</v>
      </c>
      <c r="F274" s="38">
        <v>-5.6800000000000002E-3</v>
      </c>
      <c r="G274" s="38">
        <v>-1.7390000000000001E-3</v>
      </c>
      <c r="H274" s="38">
        <v>16484.310000000001</v>
      </c>
      <c r="I274" s="38">
        <v>504613376.670196</v>
      </c>
    </row>
    <row r="275" spans="1:9" x14ac:dyDescent="0.25">
      <c r="A275" s="39">
        <v>43998</v>
      </c>
      <c r="B275" s="38" t="s">
        <v>54</v>
      </c>
      <c r="C275" s="38" t="s">
        <v>55</v>
      </c>
      <c r="D275" s="38">
        <v>30.613482520000002</v>
      </c>
      <c r="E275" s="38">
        <v>30.406537520000001</v>
      </c>
      <c r="F275" s="38">
        <v>0.68059000000000003</v>
      </c>
      <c r="G275" s="38">
        <v>0.20694499999999999</v>
      </c>
      <c r="H275" s="38">
        <v>16484.310000000001</v>
      </c>
      <c r="I275" s="38">
        <v>504642044.19881302</v>
      </c>
    </row>
    <row r="276" spans="1:9" x14ac:dyDescent="0.25">
      <c r="A276" s="39">
        <v>43997</v>
      </c>
      <c r="B276" s="38" t="s">
        <v>54</v>
      </c>
      <c r="C276" s="38" t="s">
        <v>55</v>
      </c>
      <c r="D276" s="38">
        <v>30.406537530000001</v>
      </c>
      <c r="E276" s="38">
        <v>30.068263529999999</v>
      </c>
      <c r="F276" s="38">
        <v>1.1250199999999999</v>
      </c>
      <c r="G276" s="38">
        <v>0.33827400000000002</v>
      </c>
      <c r="H276" s="38">
        <v>16484.310000000001</v>
      </c>
      <c r="I276" s="38">
        <v>501230699.45154101</v>
      </c>
    </row>
    <row r="277" spans="1:9" x14ac:dyDescent="0.25">
      <c r="A277" s="39">
        <v>43994</v>
      </c>
      <c r="B277" s="38" t="s">
        <v>54</v>
      </c>
      <c r="C277" s="38" t="s">
        <v>55</v>
      </c>
      <c r="D277" s="38">
        <v>30.068263349999999</v>
      </c>
      <c r="E277" s="38">
        <v>28.30493435</v>
      </c>
      <c r="F277" s="38">
        <v>6.2297599999999997</v>
      </c>
      <c r="G277" s="38">
        <v>1.7633289999999999</v>
      </c>
      <c r="H277" s="38">
        <v>16484.310000000001</v>
      </c>
      <c r="I277" s="38">
        <v>495654484.01824802</v>
      </c>
    </row>
    <row r="278" spans="1:9" x14ac:dyDescent="0.25">
      <c r="A278" s="39">
        <v>43993</v>
      </c>
      <c r="B278" s="38" t="s">
        <v>54</v>
      </c>
      <c r="C278" s="38" t="s">
        <v>55</v>
      </c>
      <c r="D278" s="38">
        <v>28.304934620000001</v>
      </c>
      <c r="E278" s="38">
        <v>35.165289620000003</v>
      </c>
      <c r="F278" s="38">
        <v>-19.508880000000001</v>
      </c>
      <c r="G278" s="38">
        <v>-6.8603550000000002</v>
      </c>
      <c r="H278" s="38">
        <v>16484.310000000001</v>
      </c>
      <c r="I278" s="38">
        <v>466587231.89100802</v>
      </c>
    </row>
    <row r="279" spans="1:9" x14ac:dyDescent="0.25">
      <c r="A279" s="39">
        <v>43992</v>
      </c>
      <c r="B279" s="38" t="s">
        <v>54</v>
      </c>
      <c r="C279" s="38" t="s">
        <v>55</v>
      </c>
      <c r="D279" s="38">
        <v>35.165289229999999</v>
      </c>
      <c r="E279" s="38">
        <v>34.899881229999998</v>
      </c>
      <c r="F279" s="38">
        <v>0.76048000000000004</v>
      </c>
      <c r="G279" s="38">
        <v>0.26540799999999998</v>
      </c>
      <c r="H279" s="38">
        <v>16834.310000000001</v>
      </c>
      <c r="I279" s="38">
        <v>591983274.64161301</v>
      </c>
    </row>
    <row r="280" spans="1:9" x14ac:dyDescent="0.25">
      <c r="A280" s="39">
        <v>43991</v>
      </c>
      <c r="B280" s="38" t="s">
        <v>54</v>
      </c>
      <c r="C280" s="38" t="s">
        <v>55</v>
      </c>
      <c r="D280" s="38">
        <v>34.899881049999998</v>
      </c>
      <c r="E280" s="38">
        <v>35.976458049999998</v>
      </c>
      <c r="F280" s="38">
        <v>-2.9924499999999998</v>
      </c>
      <c r="G280" s="38">
        <v>-1.0765769999999999</v>
      </c>
      <c r="H280" s="38">
        <v>16834.310000000001</v>
      </c>
      <c r="I280" s="38">
        <v>587515311.859182</v>
      </c>
    </row>
    <row r="281" spans="1:9" x14ac:dyDescent="0.25">
      <c r="A281" s="39">
        <v>43990</v>
      </c>
      <c r="B281" s="38" t="s">
        <v>54</v>
      </c>
      <c r="C281" s="38" t="s">
        <v>55</v>
      </c>
      <c r="D281" s="38">
        <v>35.976457920000001</v>
      </c>
      <c r="E281" s="38">
        <v>36.484694920000003</v>
      </c>
      <c r="F281" s="38">
        <v>-1.3930100000000001</v>
      </c>
      <c r="G281" s="38">
        <v>-0.50823700000000005</v>
      </c>
      <c r="H281" s="38">
        <v>16834.310000000001</v>
      </c>
      <c r="I281" s="38">
        <v>605638737.397861</v>
      </c>
    </row>
    <row r="282" spans="1:9" x14ac:dyDescent="0.25">
      <c r="A282" s="39">
        <v>43987</v>
      </c>
      <c r="B282" s="38" t="s">
        <v>54</v>
      </c>
      <c r="C282" s="38" t="s">
        <v>55</v>
      </c>
      <c r="D282" s="38">
        <v>36.484695010000003</v>
      </c>
      <c r="E282" s="38">
        <v>35.539284010000003</v>
      </c>
      <c r="F282" s="38">
        <v>2.6601900000000001</v>
      </c>
      <c r="G282" s="38">
        <v>0.945411</v>
      </c>
      <c r="H282" s="38">
        <v>16834.310000000001</v>
      </c>
      <c r="I282" s="38">
        <v>614194556.59970796</v>
      </c>
    </row>
    <row r="283" spans="1:9" x14ac:dyDescent="0.25">
      <c r="A283" s="39">
        <v>43986</v>
      </c>
      <c r="B283" s="38" t="s">
        <v>54</v>
      </c>
      <c r="C283" s="38" t="s">
        <v>55</v>
      </c>
      <c r="D283" s="38">
        <v>35.539283589999997</v>
      </c>
      <c r="E283" s="38">
        <v>35.343780590000001</v>
      </c>
      <c r="F283" s="38">
        <v>0.55315000000000003</v>
      </c>
      <c r="G283" s="38">
        <v>0.19550300000000001</v>
      </c>
      <c r="H283" s="38">
        <v>16834.310000000001</v>
      </c>
      <c r="I283" s="38">
        <v>598279210.51412201</v>
      </c>
    </row>
    <row r="284" spans="1:9" x14ac:dyDescent="0.25">
      <c r="A284" s="39">
        <v>43985</v>
      </c>
      <c r="B284" s="38" t="s">
        <v>54</v>
      </c>
      <c r="C284" s="38" t="s">
        <v>55</v>
      </c>
      <c r="D284" s="38">
        <v>35.343780719999998</v>
      </c>
      <c r="E284" s="38">
        <v>34.693983719999999</v>
      </c>
      <c r="F284" s="38">
        <v>1.87294</v>
      </c>
      <c r="G284" s="38">
        <v>0.64979699999999996</v>
      </c>
      <c r="H284" s="38">
        <v>16834.310000000001</v>
      </c>
      <c r="I284" s="38">
        <v>594988055.18116105</v>
      </c>
    </row>
    <row r="285" spans="1:9" x14ac:dyDescent="0.25">
      <c r="A285" s="39">
        <v>43984</v>
      </c>
      <c r="B285" s="38" t="s">
        <v>54</v>
      </c>
      <c r="C285" s="38" t="s">
        <v>55</v>
      </c>
      <c r="D285" s="38">
        <v>34.693983950000003</v>
      </c>
      <c r="E285" s="38">
        <v>34.09028095</v>
      </c>
      <c r="F285" s="38">
        <v>1.7708900000000001</v>
      </c>
      <c r="G285" s="38">
        <v>0.60370299999999999</v>
      </c>
      <c r="H285" s="38">
        <v>17134.310000000001</v>
      </c>
      <c r="I285" s="38">
        <v>594457372.05237198</v>
      </c>
    </row>
    <row r="286" spans="1:9" x14ac:dyDescent="0.25">
      <c r="A286" s="39">
        <v>43983</v>
      </c>
      <c r="B286" s="38" t="s">
        <v>54</v>
      </c>
      <c r="C286" s="38" t="s">
        <v>55</v>
      </c>
      <c r="D286" s="38">
        <v>34.090281279999999</v>
      </c>
      <c r="E286" s="38">
        <v>34.482126280000003</v>
      </c>
      <c r="F286" s="38">
        <v>-1.1363700000000001</v>
      </c>
      <c r="G286" s="38">
        <v>-0.391845</v>
      </c>
      <c r="H286" s="38">
        <v>17134.310000000001</v>
      </c>
      <c r="I286" s="38">
        <v>584113345.16787195</v>
      </c>
    </row>
    <row r="287" spans="1:9" x14ac:dyDescent="0.25">
      <c r="A287" s="39">
        <v>43980</v>
      </c>
      <c r="B287" s="38" t="s">
        <v>54</v>
      </c>
      <c r="C287" s="38" t="s">
        <v>55</v>
      </c>
      <c r="D287" s="38">
        <v>34.48212607</v>
      </c>
      <c r="E287" s="38">
        <v>33.753090069999999</v>
      </c>
      <c r="F287" s="38">
        <v>2.15991</v>
      </c>
      <c r="G287" s="38">
        <v>0.72903600000000002</v>
      </c>
      <c r="H287" s="38">
        <v>17134.310000000001</v>
      </c>
      <c r="I287" s="38">
        <v>590827334.09608305</v>
      </c>
    </row>
    <row r="288" spans="1:9" x14ac:dyDescent="0.25">
      <c r="A288" s="39">
        <v>43979</v>
      </c>
      <c r="B288" s="38" t="s">
        <v>54</v>
      </c>
      <c r="C288" s="38" t="s">
        <v>55</v>
      </c>
      <c r="D288" s="38">
        <v>33.753089610000004</v>
      </c>
      <c r="E288" s="38">
        <v>34.457992609999998</v>
      </c>
      <c r="F288" s="38">
        <v>-2.04569</v>
      </c>
      <c r="G288" s="38">
        <v>-0.70490299999999995</v>
      </c>
      <c r="H288" s="38">
        <v>17134.310000000001</v>
      </c>
      <c r="I288" s="38">
        <v>578335799.57624996</v>
      </c>
    </row>
    <row r="289" spans="1:9" x14ac:dyDescent="0.25">
      <c r="A289" s="39">
        <v>43978</v>
      </c>
      <c r="B289" s="38" t="s">
        <v>54</v>
      </c>
      <c r="C289" s="38" t="s">
        <v>55</v>
      </c>
      <c r="D289" s="38">
        <v>34.457992580000003</v>
      </c>
      <c r="E289" s="38">
        <v>34.163279580000001</v>
      </c>
      <c r="F289" s="38">
        <v>0.86265999999999998</v>
      </c>
      <c r="G289" s="38">
        <v>0.294713</v>
      </c>
      <c r="H289" s="38">
        <v>17134.310000000001</v>
      </c>
      <c r="I289" s="38">
        <v>590413823.46944201</v>
      </c>
    </row>
    <row r="290" spans="1:9" x14ac:dyDescent="0.25">
      <c r="A290" s="39">
        <v>43977</v>
      </c>
      <c r="B290" s="38" t="s">
        <v>54</v>
      </c>
      <c r="C290" s="38" t="s">
        <v>55</v>
      </c>
      <c r="D290" s="38">
        <v>34.163279950000003</v>
      </c>
      <c r="E290" s="38">
        <v>33.766519950000003</v>
      </c>
      <c r="F290" s="38">
        <v>1.1750100000000001</v>
      </c>
      <c r="G290" s="38">
        <v>0.39676</v>
      </c>
      <c r="H290" s="38">
        <v>17134.310000000001</v>
      </c>
      <c r="I290" s="38">
        <v>585364126.79024398</v>
      </c>
    </row>
    <row r="291" spans="1:9" x14ac:dyDescent="0.25">
      <c r="A291" s="39">
        <v>43973</v>
      </c>
      <c r="B291" s="38" t="s">
        <v>54</v>
      </c>
      <c r="C291" s="38" t="s">
        <v>55</v>
      </c>
      <c r="D291" s="38">
        <v>33.766519559999999</v>
      </c>
      <c r="E291" s="38">
        <v>33.425484560000001</v>
      </c>
      <c r="F291" s="38">
        <v>1.0202800000000001</v>
      </c>
      <c r="G291" s="38">
        <v>0.34103499999999998</v>
      </c>
      <c r="H291" s="38">
        <v>17134.310000000001</v>
      </c>
      <c r="I291" s="38">
        <v>578565912.46254396</v>
      </c>
    </row>
    <row r="292" spans="1:9" x14ac:dyDescent="0.25">
      <c r="A292" s="39">
        <v>43972</v>
      </c>
      <c r="B292" s="38" t="s">
        <v>54</v>
      </c>
      <c r="C292" s="38" t="s">
        <v>55</v>
      </c>
      <c r="D292" s="38">
        <v>33.425484859999997</v>
      </c>
      <c r="E292" s="38">
        <v>34.136669859999998</v>
      </c>
      <c r="F292" s="38">
        <v>-2.0833499999999998</v>
      </c>
      <c r="G292" s="38">
        <v>-0.71118499999999996</v>
      </c>
      <c r="H292" s="38">
        <v>17134.310000000001</v>
      </c>
      <c r="I292" s="38">
        <v>572722519.21509194</v>
      </c>
    </row>
    <row r="293" spans="1:9" x14ac:dyDescent="0.25">
      <c r="A293" s="39">
        <v>43971</v>
      </c>
      <c r="B293" s="38" t="s">
        <v>54</v>
      </c>
      <c r="C293" s="38" t="s">
        <v>55</v>
      </c>
      <c r="D293" s="38">
        <v>34.13666971</v>
      </c>
      <c r="E293" s="38">
        <v>32.955810710000002</v>
      </c>
      <c r="F293" s="38">
        <v>3.5831599999999999</v>
      </c>
      <c r="G293" s="38">
        <v>1.1808590000000001</v>
      </c>
      <c r="H293" s="38">
        <v>18584.310000000001</v>
      </c>
      <c r="I293" s="38">
        <v>634406349.84824002</v>
      </c>
    </row>
    <row r="294" spans="1:9" x14ac:dyDescent="0.25">
      <c r="A294" s="39">
        <v>43970</v>
      </c>
      <c r="B294" s="38" t="s">
        <v>54</v>
      </c>
      <c r="C294" s="38" t="s">
        <v>55</v>
      </c>
      <c r="D294" s="38">
        <v>32.955810649999997</v>
      </c>
      <c r="E294" s="38">
        <v>34.075595649999997</v>
      </c>
      <c r="F294" s="38">
        <v>-3.2861799999999999</v>
      </c>
      <c r="G294" s="38">
        <v>-1.119785</v>
      </c>
      <c r="H294" s="38">
        <v>19084.310000000001</v>
      </c>
      <c r="I294" s="38">
        <v>628938807.87846899</v>
      </c>
    </row>
    <row r="295" spans="1:9" x14ac:dyDescent="0.25">
      <c r="A295" s="39">
        <v>43969</v>
      </c>
      <c r="B295" s="38" t="s">
        <v>54</v>
      </c>
      <c r="C295" s="38" t="s">
        <v>55</v>
      </c>
      <c r="D295" s="38">
        <v>34.075595290000003</v>
      </c>
      <c r="E295" s="38">
        <v>32.742164289999998</v>
      </c>
      <c r="F295" s="38">
        <v>4.0725199999999999</v>
      </c>
      <c r="G295" s="38">
        <v>1.333431</v>
      </c>
      <c r="H295" s="38">
        <v>19084.310000000001</v>
      </c>
      <c r="I295" s="38">
        <v>650309121.72211397</v>
      </c>
    </row>
    <row r="296" spans="1:9" x14ac:dyDescent="0.25">
      <c r="A296" s="39">
        <v>43966</v>
      </c>
      <c r="B296" s="38" t="s">
        <v>54</v>
      </c>
      <c r="C296" s="38" t="s">
        <v>55</v>
      </c>
      <c r="D296" s="38">
        <v>32.742164240000001</v>
      </c>
      <c r="E296" s="38">
        <v>32.641152239999997</v>
      </c>
      <c r="F296" s="38">
        <v>0.30946000000000001</v>
      </c>
      <c r="G296" s="38">
        <v>0.101012</v>
      </c>
      <c r="H296" s="38">
        <v>19084.310000000001</v>
      </c>
      <c r="I296" s="38">
        <v>624861514.20058095</v>
      </c>
    </row>
    <row r="297" spans="1:9" x14ac:dyDescent="0.25">
      <c r="A297" s="39">
        <v>43965</v>
      </c>
      <c r="B297" s="38" t="s">
        <v>54</v>
      </c>
      <c r="C297" s="38" t="s">
        <v>55</v>
      </c>
      <c r="D297" s="38">
        <v>32.641151819999997</v>
      </c>
      <c r="E297" s="38">
        <v>31.690805820000001</v>
      </c>
      <c r="F297" s="38">
        <v>2.9988100000000002</v>
      </c>
      <c r="G297" s="38">
        <v>0.95034600000000002</v>
      </c>
      <c r="H297" s="38">
        <v>19084.310000000001</v>
      </c>
      <c r="I297" s="38">
        <v>622933762.16648805</v>
      </c>
    </row>
    <row r="298" spans="1:9" x14ac:dyDescent="0.25">
      <c r="A298" s="39">
        <v>43964</v>
      </c>
      <c r="B298" s="38" t="s">
        <v>54</v>
      </c>
      <c r="C298" s="38" t="s">
        <v>55</v>
      </c>
      <c r="D298" s="38">
        <v>31.690806129999999</v>
      </c>
      <c r="E298" s="38">
        <v>32.688465129999997</v>
      </c>
      <c r="F298" s="38">
        <v>-3.0520200000000002</v>
      </c>
      <c r="G298" s="38">
        <v>-0.99765899999999996</v>
      </c>
      <c r="H298" s="38">
        <v>19834.310000000001</v>
      </c>
      <c r="I298" s="38">
        <v>628565177.85990095</v>
      </c>
    </row>
    <row r="299" spans="1:9" x14ac:dyDescent="0.25">
      <c r="A299" s="39">
        <v>43963</v>
      </c>
      <c r="B299" s="38" t="s">
        <v>54</v>
      </c>
      <c r="C299" s="38" t="s">
        <v>55</v>
      </c>
      <c r="D299" s="38">
        <v>32.688465479999998</v>
      </c>
      <c r="E299" s="38">
        <v>35.300694479999997</v>
      </c>
      <c r="F299" s="38">
        <v>-7.39994</v>
      </c>
      <c r="G299" s="38">
        <v>-2.6122290000000001</v>
      </c>
      <c r="H299" s="38">
        <v>20734.310000000001</v>
      </c>
      <c r="I299" s="38">
        <v>677772678.62122202</v>
      </c>
    </row>
    <row r="300" spans="1:9" x14ac:dyDescent="0.25">
      <c r="A300" s="39">
        <v>43962</v>
      </c>
      <c r="B300" s="38" t="s">
        <v>54</v>
      </c>
      <c r="C300" s="38" t="s">
        <v>55</v>
      </c>
      <c r="D300" s="38">
        <v>35.300693979999998</v>
      </c>
      <c r="E300" s="38">
        <v>34.372874979999999</v>
      </c>
      <c r="F300" s="38">
        <v>2.6992799999999999</v>
      </c>
      <c r="G300" s="38">
        <v>0.92781899999999995</v>
      </c>
      <c r="H300" s="38">
        <v>21734.31</v>
      </c>
      <c r="I300" s="38">
        <v>767236120.27437103</v>
      </c>
    </row>
    <row r="301" spans="1:9" x14ac:dyDescent="0.25">
      <c r="A301" s="39">
        <v>43959</v>
      </c>
      <c r="B301" s="38" t="s">
        <v>54</v>
      </c>
      <c r="C301" s="38" t="s">
        <v>55</v>
      </c>
      <c r="D301" s="38">
        <v>34.37287534</v>
      </c>
      <c r="E301" s="38">
        <v>33.253756340000002</v>
      </c>
      <c r="F301" s="38">
        <v>3.3653900000000001</v>
      </c>
      <c r="G301" s="38">
        <v>1.119119</v>
      </c>
      <c r="H301" s="38">
        <v>22934.31</v>
      </c>
      <c r="I301" s="38">
        <v>788318075.52028894</v>
      </c>
    </row>
    <row r="302" spans="1:9" x14ac:dyDescent="0.25">
      <c r="A302" s="39">
        <v>43958</v>
      </c>
      <c r="B302" s="38" t="s">
        <v>54</v>
      </c>
      <c r="C302" s="38" t="s">
        <v>55</v>
      </c>
      <c r="D302" s="38">
        <v>33.253756729999999</v>
      </c>
      <c r="E302" s="38">
        <v>32.227095730000002</v>
      </c>
      <c r="F302" s="38">
        <v>3.1857099999999998</v>
      </c>
      <c r="G302" s="38">
        <v>1.026661</v>
      </c>
      <c r="H302" s="38">
        <v>22934.31</v>
      </c>
      <c r="I302" s="38">
        <v>762651865.74913597</v>
      </c>
    </row>
    <row r="303" spans="1:9" x14ac:dyDescent="0.25">
      <c r="A303" s="39">
        <v>43957</v>
      </c>
      <c r="B303" s="38" t="s">
        <v>54</v>
      </c>
      <c r="C303" s="38" t="s">
        <v>55</v>
      </c>
      <c r="D303" s="38">
        <v>32.227095470000002</v>
      </c>
      <c r="E303" s="38">
        <v>32.603902470000001</v>
      </c>
      <c r="F303" s="38">
        <v>-1.15571</v>
      </c>
      <c r="G303" s="38">
        <v>-0.376807</v>
      </c>
      <c r="H303" s="38">
        <v>23934.31</v>
      </c>
      <c r="I303" s="38">
        <v>771333196.69728899</v>
      </c>
    </row>
    <row r="304" spans="1:9" x14ac:dyDescent="0.25">
      <c r="A304" s="39">
        <v>43956</v>
      </c>
      <c r="B304" s="38" t="s">
        <v>54</v>
      </c>
      <c r="C304" s="38" t="s">
        <v>55</v>
      </c>
      <c r="D304" s="38">
        <v>32.603902519999998</v>
      </c>
      <c r="E304" s="38">
        <v>31.973841520000001</v>
      </c>
      <c r="F304" s="38">
        <v>1.97055</v>
      </c>
      <c r="G304" s="38">
        <v>0.63006099999999998</v>
      </c>
      <c r="H304" s="38">
        <v>23934.31</v>
      </c>
      <c r="I304" s="38">
        <v>780351812.31175303</v>
      </c>
    </row>
    <row r="305" spans="1:9" x14ac:dyDescent="0.25">
      <c r="A305" s="39">
        <v>43955</v>
      </c>
      <c r="B305" s="38" t="s">
        <v>54</v>
      </c>
      <c r="C305" s="38" t="s">
        <v>55</v>
      </c>
      <c r="D305" s="38">
        <v>31.973841199999999</v>
      </c>
      <c r="E305" s="38">
        <v>31.4079202</v>
      </c>
      <c r="F305" s="38">
        <v>1.8018400000000001</v>
      </c>
      <c r="G305" s="38">
        <v>0.56592100000000001</v>
      </c>
      <c r="H305" s="38">
        <v>24084.31</v>
      </c>
      <c r="I305" s="38">
        <v>770067807.43004799</v>
      </c>
    </row>
    <row r="306" spans="1:9" x14ac:dyDescent="0.25">
      <c r="A306" s="39">
        <v>43952</v>
      </c>
      <c r="B306" s="38" t="s">
        <v>54</v>
      </c>
      <c r="C306" s="38" t="s">
        <v>55</v>
      </c>
      <c r="D306" s="38">
        <v>31.407919799999998</v>
      </c>
      <c r="E306" s="38">
        <v>32.916566799999998</v>
      </c>
      <c r="F306" s="38">
        <v>-4.5832499999999996</v>
      </c>
      <c r="G306" s="38">
        <v>-1.5086470000000001</v>
      </c>
      <c r="H306" s="38">
        <v>24084.31</v>
      </c>
      <c r="I306" s="38">
        <v>756437982.69457805</v>
      </c>
    </row>
    <row r="307" spans="1:9" x14ac:dyDescent="0.25">
      <c r="A307" s="39">
        <v>43951</v>
      </c>
      <c r="B307" s="38" t="s">
        <v>54</v>
      </c>
      <c r="C307" s="38" t="s">
        <v>55</v>
      </c>
      <c r="D307" s="38">
        <v>32.916567229999998</v>
      </c>
      <c r="E307" s="38">
        <v>33.866609230000002</v>
      </c>
      <c r="F307" s="38">
        <v>-2.80525</v>
      </c>
      <c r="G307" s="38">
        <v>-0.95004200000000005</v>
      </c>
      <c r="H307" s="38">
        <v>24084.31</v>
      </c>
      <c r="I307" s="38">
        <v>792772710.55345905</v>
      </c>
    </row>
    <row r="308" spans="1:9" x14ac:dyDescent="0.25">
      <c r="A308" s="39">
        <v>43950</v>
      </c>
      <c r="B308" s="38" t="s">
        <v>54</v>
      </c>
      <c r="C308" s="38" t="s">
        <v>55</v>
      </c>
      <c r="D308" s="38">
        <v>33.866608759999998</v>
      </c>
      <c r="E308" s="38">
        <v>32.828697759999997</v>
      </c>
      <c r="F308" s="38">
        <v>3.1616</v>
      </c>
      <c r="G308" s="38">
        <v>1.037911</v>
      </c>
      <c r="H308" s="38">
        <v>24084.31</v>
      </c>
      <c r="I308" s="38">
        <v>815653802.42472899</v>
      </c>
    </row>
    <row r="309" spans="1:9" x14ac:dyDescent="0.25">
      <c r="A309" s="39">
        <v>43949</v>
      </c>
      <c r="B309" s="38" t="s">
        <v>54</v>
      </c>
      <c r="C309" s="38" t="s">
        <v>55</v>
      </c>
      <c r="D309" s="38">
        <v>32.828697499999997</v>
      </c>
      <c r="E309" s="38">
        <v>32.9857595</v>
      </c>
      <c r="F309" s="38">
        <v>-0.47615000000000002</v>
      </c>
      <c r="G309" s="38">
        <v>-0.15706200000000001</v>
      </c>
      <c r="H309" s="38">
        <v>24084.31</v>
      </c>
      <c r="I309" s="38">
        <v>790656429.00013196</v>
      </c>
    </row>
    <row r="310" spans="1:9" x14ac:dyDescent="0.25">
      <c r="A310" s="39">
        <v>43948</v>
      </c>
      <c r="B310" s="38" t="s">
        <v>54</v>
      </c>
      <c r="C310" s="38" t="s">
        <v>55</v>
      </c>
      <c r="D310" s="38">
        <v>32.985759119999997</v>
      </c>
      <c r="E310" s="38">
        <v>31.833464119999999</v>
      </c>
      <c r="F310" s="38">
        <v>3.6197599999999999</v>
      </c>
      <c r="G310" s="38">
        <v>1.1522950000000001</v>
      </c>
      <c r="H310" s="38">
        <v>25534.31</v>
      </c>
      <c r="I310" s="38">
        <v>842268499.99812901</v>
      </c>
    </row>
    <row r="311" spans="1:9" x14ac:dyDescent="0.25">
      <c r="A311" s="39">
        <v>43945</v>
      </c>
      <c r="B311" s="38" t="s">
        <v>54</v>
      </c>
      <c r="C311" s="38" t="s">
        <v>55</v>
      </c>
      <c r="D311" s="38">
        <v>31.833464249999999</v>
      </c>
      <c r="E311" s="38">
        <v>30.763928249999999</v>
      </c>
      <c r="F311" s="38">
        <v>3.4765899999999998</v>
      </c>
      <c r="G311" s="38">
        <v>1.069536</v>
      </c>
      <c r="H311" s="38">
        <v>25534.31</v>
      </c>
      <c r="I311" s="38">
        <v>812845449.03302395</v>
      </c>
    </row>
    <row r="312" spans="1:9" x14ac:dyDescent="0.25">
      <c r="A312" s="39">
        <v>43944</v>
      </c>
      <c r="B312" s="38" t="s">
        <v>54</v>
      </c>
      <c r="C312" s="38" t="s">
        <v>55</v>
      </c>
      <c r="D312" s="38">
        <v>30.763928109999998</v>
      </c>
      <c r="E312" s="38">
        <v>30.82810911</v>
      </c>
      <c r="F312" s="38">
        <v>-0.20818999999999999</v>
      </c>
      <c r="G312" s="38">
        <v>-6.4181000000000002E-2</v>
      </c>
      <c r="H312" s="38">
        <v>25534.31</v>
      </c>
      <c r="I312" s="38">
        <v>785535584.88666904</v>
      </c>
    </row>
    <row r="313" spans="1:9" x14ac:dyDescent="0.25">
      <c r="A313" s="39">
        <v>43943</v>
      </c>
      <c r="B313" s="38" t="s">
        <v>54</v>
      </c>
      <c r="C313" s="38" t="s">
        <v>55</v>
      </c>
      <c r="D313" s="38">
        <v>30.828108780000001</v>
      </c>
      <c r="E313" s="38">
        <v>30.104288780000001</v>
      </c>
      <c r="F313" s="38">
        <v>2.4043800000000002</v>
      </c>
      <c r="G313" s="38">
        <v>0.72382000000000002</v>
      </c>
      <c r="H313" s="38">
        <v>25584.31</v>
      </c>
      <c r="I313" s="38">
        <v>788715799.25691497</v>
      </c>
    </row>
    <row r="314" spans="1:9" x14ac:dyDescent="0.25">
      <c r="A314" s="39">
        <v>43942</v>
      </c>
      <c r="B314" s="38" t="s">
        <v>54</v>
      </c>
      <c r="C314" s="38" t="s">
        <v>55</v>
      </c>
      <c r="D314" s="38">
        <v>30.104288409999999</v>
      </c>
      <c r="E314" s="38">
        <v>31.178483409999998</v>
      </c>
      <c r="F314" s="38">
        <v>-3.4453100000000001</v>
      </c>
      <c r="G314" s="38">
        <v>-1.074195</v>
      </c>
      <c r="H314" s="38">
        <v>24584.31</v>
      </c>
      <c r="I314" s="38">
        <v>740093068.28798103</v>
      </c>
    </row>
    <row r="315" spans="1:9" x14ac:dyDescent="0.25">
      <c r="A315" s="39">
        <v>43941</v>
      </c>
      <c r="B315" s="38" t="s">
        <v>54</v>
      </c>
      <c r="C315" s="38" t="s">
        <v>55</v>
      </c>
      <c r="D315" s="38">
        <v>31.178483629999999</v>
      </c>
      <c r="E315" s="38">
        <v>33.282693629999997</v>
      </c>
      <c r="F315" s="38">
        <v>-6.3222300000000002</v>
      </c>
      <c r="G315" s="38">
        <v>-2.1042100000000001</v>
      </c>
      <c r="H315" s="38">
        <v>24584.31</v>
      </c>
      <c r="I315" s="38">
        <v>766501413.35439396</v>
      </c>
    </row>
    <row r="316" spans="1:9" x14ac:dyDescent="0.25">
      <c r="A316" s="39">
        <v>43938</v>
      </c>
      <c r="B316" s="38" t="s">
        <v>54</v>
      </c>
      <c r="C316" s="38" t="s">
        <v>55</v>
      </c>
      <c r="D316" s="38">
        <v>33.282693309999999</v>
      </c>
      <c r="E316" s="38">
        <v>32.434372310000001</v>
      </c>
      <c r="F316" s="38">
        <v>2.6154999999999999</v>
      </c>
      <c r="G316" s="38">
        <v>0.84832099999999999</v>
      </c>
      <c r="H316" s="38">
        <v>24584.31</v>
      </c>
      <c r="I316" s="38">
        <v>818231950.11988604</v>
      </c>
    </row>
    <row r="317" spans="1:9" x14ac:dyDescent="0.25">
      <c r="A317" s="39">
        <v>43937</v>
      </c>
      <c r="B317" s="38" t="s">
        <v>54</v>
      </c>
      <c r="C317" s="38" t="s">
        <v>55</v>
      </c>
      <c r="D317" s="38">
        <v>32.434371939999998</v>
      </c>
      <c r="E317" s="38">
        <v>32.412863940000001</v>
      </c>
      <c r="F317" s="38">
        <v>6.6360000000000002E-2</v>
      </c>
      <c r="G317" s="38">
        <v>2.1507999999999999E-2</v>
      </c>
      <c r="H317" s="38">
        <v>24584.31</v>
      </c>
      <c r="I317" s="38">
        <v>797376557.12514496</v>
      </c>
    </row>
    <row r="318" spans="1:9" x14ac:dyDescent="0.25">
      <c r="A318" s="39">
        <v>43936</v>
      </c>
      <c r="B318" s="38" t="s">
        <v>54</v>
      </c>
      <c r="C318" s="38" t="s">
        <v>55</v>
      </c>
      <c r="D318" s="38">
        <v>32.412863450000003</v>
      </c>
      <c r="E318" s="38">
        <v>34.276702450000002</v>
      </c>
      <c r="F318" s="38">
        <v>-5.4376300000000004</v>
      </c>
      <c r="G318" s="38">
        <v>-1.863839</v>
      </c>
      <c r="H318" s="38">
        <v>24584.31</v>
      </c>
      <c r="I318" s="38">
        <v>796847785.80387902</v>
      </c>
    </row>
    <row r="319" spans="1:9" x14ac:dyDescent="0.25">
      <c r="A319" s="39">
        <v>43935</v>
      </c>
      <c r="B319" s="38" t="s">
        <v>54</v>
      </c>
      <c r="C319" s="38" t="s">
        <v>55</v>
      </c>
      <c r="D319" s="38">
        <v>34.276702380000003</v>
      </c>
      <c r="E319" s="38">
        <v>32.870742380000003</v>
      </c>
      <c r="F319" s="38">
        <v>4.2772399999999999</v>
      </c>
      <c r="G319" s="38">
        <v>1.4059600000000001</v>
      </c>
      <c r="H319" s="38">
        <v>24584.31</v>
      </c>
      <c r="I319" s="38">
        <v>842668974.25755</v>
      </c>
    </row>
    <row r="320" spans="1:9" x14ac:dyDescent="0.25">
      <c r="A320" s="39">
        <v>43934</v>
      </c>
      <c r="B320" s="38" t="s">
        <v>54</v>
      </c>
      <c r="C320" s="38" t="s">
        <v>55</v>
      </c>
      <c r="D320" s="38">
        <v>32.87074286</v>
      </c>
      <c r="E320" s="38">
        <v>32.532360859999997</v>
      </c>
      <c r="F320" s="38">
        <v>1.0401400000000001</v>
      </c>
      <c r="G320" s="38">
        <v>0.33838200000000002</v>
      </c>
      <c r="H320" s="38">
        <v>26084.31</v>
      </c>
      <c r="I320" s="38">
        <v>857410548.07829797</v>
      </c>
    </row>
    <row r="321" spans="1:9" x14ac:dyDescent="0.25">
      <c r="A321" s="39">
        <v>43930</v>
      </c>
      <c r="B321" s="38" t="s">
        <v>54</v>
      </c>
      <c r="C321" s="38" t="s">
        <v>55</v>
      </c>
      <c r="D321" s="38">
        <v>32.532361080000001</v>
      </c>
      <c r="E321" s="38">
        <v>31.986890079999998</v>
      </c>
      <c r="F321" s="38">
        <v>1.7053</v>
      </c>
      <c r="G321" s="38">
        <v>0.54547100000000004</v>
      </c>
      <c r="H321" s="38">
        <v>26084.31</v>
      </c>
      <c r="I321" s="38">
        <v>848584093.84557104</v>
      </c>
    </row>
    <row r="322" spans="1:9" x14ac:dyDescent="0.25">
      <c r="A322" s="39">
        <v>43929</v>
      </c>
      <c r="B322" s="38" t="s">
        <v>54</v>
      </c>
      <c r="C322" s="38" t="s">
        <v>55</v>
      </c>
      <c r="D322" s="38">
        <v>31.986890519999999</v>
      </c>
      <c r="E322" s="38">
        <v>31.43672552</v>
      </c>
      <c r="F322" s="38">
        <v>1.75007</v>
      </c>
      <c r="G322" s="38">
        <v>0.55016500000000002</v>
      </c>
      <c r="H322" s="38">
        <v>26084.31</v>
      </c>
      <c r="I322" s="38">
        <v>834355872.29906905</v>
      </c>
    </row>
    <row r="323" spans="1:9" x14ac:dyDescent="0.25">
      <c r="A323" s="39">
        <v>43928</v>
      </c>
      <c r="B323" s="38" t="s">
        <v>54</v>
      </c>
      <c r="C323" s="38" t="s">
        <v>55</v>
      </c>
      <c r="D323" s="38">
        <v>31.436725540000001</v>
      </c>
      <c r="E323" s="38">
        <v>32.220132540000002</v>
      </c>
      <c r="F323" s="38">
        <v>-2.4314200000000001</v>
      </c>
      <c r="G323" s="38">
        <v>-0.78340699999999996</v>
      </c>
      <c r="H323" s="38">
        <v>26084.31</v>
      </c>
      <c r="I323" s="38">
        <v>820005200.06009996</v>
      </c>
    </row>
    <row r="324" spans="1:9" x14ac:dyDescent="0.25">
      <c r="A324" s="39">
        <v>43927</v>
      </c>
      <c r="B324" s="38" t="s">
        <v>54</v>
      </c>
      <c r="C324" s="38" t="s">
        <v>55</v>
      </c>
      <c r="D324" s="38">
        <v>32.220132900000003</v>
      </c>
      <c r="E324" s="38">
        <v>31.106492899999999</v>
      </c>
      <c r="F324" s="38">
        <v>3.5800900000000002</v>
      </c>
      <c r="G324" s="38">
        <v>1.11364</v>
      </c>
      <c r="H324" s="38">
        <v>26084.31</v>
      </c>
      <c r="I324" s="38">
        <v>840439838.1444</v>
      </c>
    </row>
    <row r="325" spans="1:9" x14ac:dyDescent="0.25">
      <c r="A325" s="39">
        <v>43924</v>
      </c>
      <c r="B325" s="38" t="s">
        <v>54</v>
      </c>
      <c r="C325" s="38" t="s">
        <v>55</v>
      </c>
      <c r="D325" s="38">
        <v>31.10649313</v>
      </c>
      <c r="E325" s="38">
        <v>30.573004130000001</v>
      </c>
      <c r="F325" s="38">
        <v>1.7449699999999999</v>
      </c>
      <c r="G325" s="38">
        <v>0.53348899999999999</v>
      </c>
      <c r="H325" s="38">
        <v>26084.31</v>
      </c>
      <c r="I325" s="38">
        <v>811391316.49631</v>
      </c>
    </row>
    <row r="326" spans="1:9" x14ac:dyDescent="0.25">
      <c r="A326" s="39">
        <v>43923</v>
      </c>
      <c r="B326" s="38" t="s">
        <v>54</v>
      </c>
      <c r="C326" s="38" t="s">
        <v>55</v>
      </c>
      <c r="D326" s="38">
        <v>30.57300459</v>
      </c>
      <c r="E326" s="38">
        <v>29.56266059</v>
      </c>
      <c r="F326" s="38">
        <v>3.41764</v>
      </c>
      <c r="G326" s="38">
        <v>1.0103439999999999</v>
      </c>
      <c r="H326" s="38">
        <v>26084.31</v>
      </c>
      <c r="I326" s="38">
        <v>797475637.63796902</v>
      </c>
    </row>
    <row r="327" spans="1:9" x14ac:dyDescent="0.25">
      <c r="A327" s="39">
        <v>43922</v>
      </c>
      <c r="B327" s="38" t="s">
        <v>54</v>
      </c>
      <c r="C327" s="38" t="s">
        <v>55</v>
      </c>
      <c r="D327" s="38">
        <v>29.562660730000001</v>
      </c>
      <c r="E327" s="38">
        <v>31.02191573</v>
      </c>
      <c r="F327" s="38">
        <v>-4.7039499999999999</v>
      </c>
      <c r="G327" s="38">
        <v>-1.459255</v>
      </c>
      <c r="H327" s="38">
        <v>26084.31</v>
      </c>
      <c r="I327" s="38">
        <v>771121518.21816397</v>
      </c>
    </row>
    <row r="328" spans="1:9" x14ac:dyDescent="0.25">
      <c r="A328" s="39">
        <v>43921</v>
      </c>
      <c r="B328" s="38" t="s">
        <v>54</v>
      </c>
      <c r="C328" s="38" t="s">
        <v>55</v>
      </c>
      <c r="D328" s="38">
        <v>31.021916040000001</v>
      </c>
      <c r="E328" s="38">
        <v>30.228844039999998</v>
      </c>
      <c r="F328" s="38">
        <v>2.6235599999999999</v>
      </c>
      <c r="G328" s="38">
        <v>0.793072</v>
      </c>
      <c r="H328" s="38">
        <v>26084.31</v>
      </c>
      <c r="I328" s="38">
        <v>809185181.71558404</v>
      </c>
    </row>
    <row r="329" spans="1:9" x14ac:dyDescent="0.25">
      <c r="A329" s="39">
        <v>43920</v>
      </c>
      <c r="B329" s="38" t="s">
        <v>54</v>
      </c>
      <c r="C329" s="38" t="s">
        <v>55</v>
      </c>
      <c r="D329" s="38">
        <v>30.228844120000002</v>
      </c>
      <c r="E329" s="38">
        <v>29.348718120000001</v>
      </c>
      <c r="F329" s="38">
        <v>2.9988600000000001</v>
      </c>
      <c r="G329" s="38">
        <v>0.88012599999999996</v>
      </c>
      <c r="H329" s="38">
        <v>26084.31</v>
      </c>
      <c r="I329" s="38">
        <v>788498450.28122401</v>
      </c>
    </row>
    <row r="330" spans="1:9" x14ac:dyDescent="0.25">
      <c r="A330" s="39">
        <v>43917</v>
      </c>
      <c r="B330" s="38" t="s">
        <v>54</v>
      </c>
      <c r="C330" s="38" t="s">
        <v>55</v>
      </c>
      <c r="D330" s="38">
        <v>29.348718059999999</v>
      </c>
      <c r="E330" s="38">
        <v>31.774466060000002</v>
      </c>
      <c r="F330" s="38">
        <v>-7.6342699999999999</v>
      </c>
      <c r="G330" s="38">
        <v>-2.425748</v>
      </c>
      <c r="H330" s="38">
        <v>26084.31</v>
      </c>
      <c r="I330" s="38">
        <v>765540971.93348396</v>
      </c>
    </row>
    <row r="331" spans="1:9" x14ac:dyDescent="0.25">
      <c r="A331" s="39">
        <v>43916</v>
      </c>
      <c r="B331" s="38" t="s">
        <v>54</v>
      </c>
      <c r="C331" s="38" t="s">
        <v>55</v>
      </c>
      <c r="D331" s="38">
        <v>31.774465719999998</v>
      </c>
      <c r="E331" s="38">
        <v>30.168052719999999</v>
      </c>
      <c r="F331" s="38">
        <v>5.3248800000000003</v>
      </c>
      <c r="G331" s="38">
        <v>1.6064130000000001</v>
      </c>
      <c r="H331" s="38">
        <v>26084.31</v>
      </c>
      <c r="I331" s="38">
        <v>828814918.60145605</v>
      </c>
    </row>
    <row r="332" spans="1:9" x14ac:dyDescent="0.25">
      <c r="A332" s="39">
        <v>43915</v>
      </c>
      <c r="B332" s="38" t="s">
        <v>54</v>
      </c>
      <c r="C332" s="38" t="s">
        <v>55</v>
      </c>
      <c r="D332" s="38">
        <v>30.168052429999999</v>
      </c>
      <c r="E332" s="38">
        <v>31.312732430000001</v>
      </c>
      <c r="F332" s="38">
        <v>-3.65564</v>
      </c>
      <c r="G332" s="38">
        <v>-1.1446799999999999</v>
      </c>
      <c r="H332" s="38">
        <v>26084.31</v>
      </c>
      <c r="I332" s="38">
        <v>786912741.17621601</v>
      </c>
    </row>
    <row r="333" spans="1:9" x14ac:dyDescent="0.25">
      <c r="A333" s="39">
        <v>43914</v>
      </c>
      <c r="B333" s="38" t="s">
        <v>54</v>
      </c>
      <c r="C333" s="38" t="s">
        <v>55</v>
      </c>
      <c r="D333" s="38">
        <v>31.312732579999999</v>
      </c>
      <c r="E333" s="38">
        <v>30.704966580000001</v>
      </c>
      <c r="F333" s="38">
        <v>1.9793700000000001</v>
      </c>
      <c r="G333" s="38">
        <v>0.60776600000000003</v>
      </c>
      <c r="H333" s="38">
        <v>25834.31</v>
      </c>
      <c r="I333" s="38">
        <v>808942746.48062205</v>
      </c>
    </row>
    <row r="334" spans="1:9" x14ac:dyDescent="0.25">
      <c r="A334" s="39">
        <v>43913</v>
      </c>
      <c r="B334" s="38" t="s">
        <v>54</v>
      </c>
      <c r="C334" s="38" t="s">
        <v>55</v>
      </c>
      <c r="D334" s="38">
        <v>30.704966219999999</v>
      </c>
      <c r="E334" s="38">
        <v>27.960119219999999</v>
      </c>
      <c r="F334" s="38">
        <v>9.8170099999999998</v>
      </c>
      <c r="G334" s="38">
        <v>2.744847</v>
      </c>
      <c r="H334" s="38">
        <v>26834.31</v>
      </c>
      <c r="I334" s="38">
        <v>823946489.97210896</v>
      </c>
    </row>
    <row r="335" spans="1:9" x14ac:dyDescent="0.25">
      <c r="A335" s="39">
        <v>43910</v>
      </c>
      <c r="B335" s="38" t="s">
        <v>54</v>
      </c>
      <c r="C335" s="38" t="s">
        <v>55</v>
      </c>
      <c r="D335" s="38">
        <v>27.960119240000001</v>
      </c>
      <c r="E335" s="38">
        <v>27.020452240000001</v>
      </c>
      <c r="F335" s="38">
        <v>3.4776099999999999</v>
      </c>
      <c r="G335" s="38">
        <v>0.93966700000000003</v>
      </c>
      <c r="H335" s="38">
        <v>26184.31</v>
      </c>
      <c r="I335" s="38">
        <v>732116345.93676603</v>
      </c>
    </row>
    <row r="336" spans="1:9" x14ac:dyDescent="0.25">
      <c r="A336" s="39">
        <v>43909</v>
      </c>
      <c r="B336" s="38" t="s">
        <v>54</v>
      </c>
      <c r="C336" s="38" t="s">
        <v>55</v>
      </c>
      <c r="D336" s="38">
        <v>27.02045266</v>
      </c>
      <c r="E336" s="38">
        <v>26.268895659999998</v>
      </c>
      <c r="F336" s="38">
        <v>2.8610099999999998</v>
      </c>
      <c r="G336" s="38">
        <v>0.75155700000000003</v>
      </c>
      <c r="H336" s="38">
        <v>25484.31</v>
      </c>
      <c r="I336" s="38">
        <v>688597510.86640596</v>
      </c>
    </row>
    <row r="337" spans="1:9" x14ac:dyDescent="0.25">
      <c r="A337" s="39">
        <v>43908</v>
      </c>
      <c r="B337" s="38" t="s">
        <v>54</v>
      </c>
      <c r="C337" s="38" t="s">
        <v>55</v>
      </c>
      <c r="D337" s="38">
        <v>26.268896160000001</v>
      </c>
      <c r="E337" s="38">
        <v>28.354787160000001</v>
      </c>
      <c r="F337" s="38">
        <v>-7.3563999999999998</v>
      </c>
      <c r="G337" s="38">
        <v>-2.0858910000000002</v>
      </c>
      <c r="H337" s="38">
        <v>21734.31</v>
      </c>
      <c r="I337" s="38">
        <v>570936253.69256103</v>
      </c>
    </row>
    <row r="338" spans="1:9" x14ac:dyDescent="0.25">
      <c r="A338" s="39">
        <v>43907</v>
      </c>
      <c r="B338" s="38" t="s">
        <v>54</v>
      </c>
      <c r="C338" s="38" t="s">
        <v>55</v>
      </c>
      <c r="D338" s="38">
        <v>28.354787559999998</v>
      </c>
      <c r="E338" s="38">
        <v>28.828539559999999</v>
      </c>
      <c r="F338" s="38">
        <v>-1.64334</v>
      </c>
      <c r="G338" s="38">
        <v>-0.47375200000000001</v>
      </c>
      <c r="H338" s="38">
        <v>20634.310000000001</v>
      </c>
      <c r="I338" s="38">
        <v>585081391.43281996</v>
      </c>
    </row>
    <row r="339" spans="1:9" x14ac:dyDescent="0.25">
      <c r="A339" s="39">
        <v>43906</v>
      </c>
      <c r="B339" s="38" t="s">
        <v>54</v>
      </c>
      <c r="C339" s="38" t="s">
        <v>55</v>
      </c>
      <c r="D339" s="38">
        <v>28.828539500000002</v>
      </c>
      <c r="E339" s="38">
        <v>34.924252500000001</v>
      </c>
      <c r="F339" s="38">
        <v>-17.4541</v>
      </c>
      <c r="G339" s="38">
        <v>-6.0957129999999999</v>
      </c>
      <c r="H339" s="38">
        <v>16234.31</v>
      </c>
      <c r="I339" s="38">
        <v>468011360.604626</v>
      </c>
    </row>
    <row r="340" spans="1:9" x14ac:dyDescent="0.25">
      <c r="A340" s="39">
        <v>43903</v>
      </c>
      <c r="B340" s="38" t="s">
        <v>54</v>
      </c>
      <c r="C340" s="38" t="s">
        <v>55</v>
      </c>
      <c r="D340" s="38">
        <v>34.924252289999998</v>
      </c>
      <c r="E340" s="38">
        <v>34.077619290000001</v>
      </c>
      <c r="F340" s="38">
        <v>2.4844300000000001</v>
      </c>
      <c r="G340" s="38">
        <v>0.84663299999999997</v>
      </c>
      <c r="H340" s="38">
        <v>15734.31</v>
      </c>
      <c r="I340" s="38">
        <v>549508907.27631295</v>
      </c>
    </row>
    <row r="341" spans="1:9" x14ac:dyDescent="0.25">
      <c r="A341" s="39">
        <v>43902</v>
      </c>
      <c r="B341" s="38" t="s">
        <v>54</v>
      </c>
      <c r="C341" s="38" t="s">
        <v>55</v>
      </c>
      <c r="D341" s="38">
        <v>34.077619390000002</v>
      </c>
      <c r="E341" s="38">
        <v>37.943106389999997</v>
      </c>
      <c r="F341" s="38">
        <v>-10.18759</v>
      </c>
      <c r="G341" s="38">
        <v>-3.8654869999999999</v>
      </c>
      <c r="H341" s="38">
        <v>15034.31</v>
      </c>
      <c r="I341" s="38">
        <v>512333391.73841202</v>
      </c>
    </row>
    <row r="342" spans="1:9" x14ac:dyDescent="0.25">
      <c r="A342" s="39">
        <v>43901</v>
      </c>
      <c r="B342" s="38" t="s">
        <v>54</v>
      </c>
      <c r="C342" s="38" t="s">
        <v>55</v>
      </c>
      <c r="D342" s="38">
        <v>37.943106229999998</v>
      </c>
      <c r="E342" s="38">
        <v>40.132417230000001</v>
      </c>
      <c r="F342" s="38">
        <v>-5.4552199999999997</v>
      </c>
      <c r="G342" s="38">
        <v>-2.189311</v>
      </c>
      <c r="H342" s="38">
        <v>12534.31</v>
      </c>
      <c r="I342" s="38">
        <v>475590542.020432</v>
      </c>
    </row>
    <row r="343" spans="1:9" x14ac:dyDescent="0.25">
      <c r="A343" s="39">
        <v>43900</v>
      </c>
      <c r="B343" s="38" t="s">
        <v>54</v>
      </c>
      <c r="C343" s="38" t="s">
        <v>55</v>
      </c>
      <c r="D343" s="38">
        <v>40.132417199999999</v>
      </c>
      <c r="E343" s="38">
        <v>39.226922199999997</v>
      </c>
      <c r="F343" s="38">
        <v>2.3083499999999999</v>
      </c>
      <c r="G343" s="38">
        <v>0.90549500000000005</v>
      </c>
      <c r="H343" s="38">
        <v>11034.31</v>
      </c>
      <c r="I343" s="38">
        <v>442833412.03688002</v>
      </c>
    </row>
    <row r="344" spans="1:9" x14ac:dyDescent="0.25">
      <c r="A344" s="39">
        <v>43899</v>
      </c>
      <c r="B344" s="38" t="s">
        <v>54</v>
      </c>
      <c r="C344" s="38" t="s">
        <v>55</v>
      </c>
      <c r="D344" s="38">
        <v>39.226922399999999</v>
      </c>
      <c r="E344" s="38">
        <v>43.898359399999997</v>
      </c>
      <c r="F344" s="38">
        <v>-10.64148</v>
      </c>
      <c r="G344" s="38">
        <v>-4.6714370000000001</v>
      </c>
      <c r="H344" s="38">
        <v>10034.31</v>
      </c>
      <c r="I344" s="38">
        <v>393614982.02677602</v>
      </c>
    </row>
    <row r="345" spans="1:9" x14ac:dyDescent="0.25">
      <c r="A345" s="39">
        <v>43896</v>
      </c>
      <c r="B345" s="38" t="s">
        <v>54</v>
      </c>
      <c r="C345" s="38" t="s">
        <v>55</v>
      </c>
      <c r="D345" s="38">
        <v>43.898359470000003</v>
      </c>
      <c r="E345" s="38">
        <v>46.473118470000003</v>
      </c>
      <c r="F345" s="38">
        <v>-5.5403200000000004</v>
      </c>
      <c r="G345" s="38">
        <v>-2.5747589999999998</v>
      </c>
      <c r="H345" s="38">
        <v>8384.31</v>
      </c>
      <c r="I345" s="38">
        <v>368057322.59283698</v>
      </c>
    </row>
    <row r="346" spans="1:9" x14ac:dyDescent="0.25">
      <c r="A346" s="39">
        <v>43895</v>
      </c>
      <c r="B346" s="38" t="s">
        <v>54</v>
      </c>
      <c r="C346" s="38" t="s">
        <v>55</v>
      </c>
      <c r="D346" s="38">
        <v>46.473118270000001</v>
      </c>
      <c r="E346" s="38">
        <v>49.953500269999999</v>
      </c>
      <c r="F346" s="38">
        <v>-6.9672400000000003</v>
      </c>
      <c r="G346" s="38">
        <v>-3.4803820000000001</v>
      </c>
      <c r="H346" s="38">
        <v>8384.31</v>
      </c>
      <c r="I346" s="38">
        <v>389644890.82298797</v>
      </c>
    </row>
    <row r="347" spans="1:9" x14ac:dyDescent="0.25">
      <c r="A347" s="39">
        <v>43894</v>
      </c>
      <c r="B347" s="38" t="s">
        <v>54</v>
      </c>
      <c r="C347" s="38" t="s">
        <v>55</v>
      </c>
      <c r="D347" s="38">
        <v>49.953499819999998</v>
      </c>
      <c r="E347" s="38">
        <v>48.775109819999997</v>
      </c>
      <c r="F347" s="38">
        <v>2.4159700000000002</v>
      </c>
      <c r="G347" s="38">
        <v>1.17839</v>
      </c>
      <c r="H347" s="38">
        <v>7384.31</v>
      </c>
      <c r="I347" s="38">
        <v>368871978.39532399</v>
      </c>
    </row>
    <row r="348" spans="1:9" x14ac:dyDescent="0.25">
      <c r="A348" s="39">
        <v>43893</v>
      </c>
      <c r="B348" s="38" t="s">
        <v>54</v>
      </c>
      <c r="C348" s="38" t="s">
        <v>55</v>
      </c>
      <c r="D348" s="38">
        <v>48.775110259999998</v>
      </c>
      <c r="E348" s="38">
        <v>51.437830259999998</v>
      </c>
      <c r="F348" s="38">
        <v>-5.1765800000000004</v>
      </c>
      <c r="G348" s="38">
        <v>-2.6627200000000002</v>
      </c>
      <c r="H348" s="38">
        <v>6184.31</v>
      </c>
      <c r="I348" s="38">
        <v>301640255.80668902</v>
      </c>
    </row>
    <row r="349" spans="1:9" x14ac:dyDescent="0.25">
      <c r="A349" s="39">
        <v>43892</v>
      </c>
      <c r="B349" s="38" t="s">
        <v>54</v>
      </c>
      <c r="C349" s="38" t="s">
        <v>55</v>
      </c>
      <c r="D349" s="38">
        <v>51.437830009999999</v>
      </c>
      <c r="E349" s="38">
        <v>51.52630001</v>
      </c>
      <c r="F349" s="38">
        <v>-0.17169999999999999</v>
      </c>
      <c r="G349" s="38">
        <v>-8.8469999999999993E-2</v>
      </c>
      <c r="H349" s="38">
        <v>6184.31</v>
      </c>
      <c r="I349" s="38">
        <v>318107332.19565302</v>
      </c>
    </row>
    <row r="350" spans="1:9" x14ac:dyDescent="0.25">
      <c r="A350" s="39">
        <v>43889</v>
      </c>
      <c r="B350" s="38" t="s">
        <v>54</v>
      </c>
      <c r="C350" s="38" t="s">
        <v>55</v>
      </c>
      <c r="D350" s="38">
        <v>51.52630018</v>
      </c>
      <c r="E350" s="38">
        <v>51.376982179999999</v>
      </c>
      <c r="F350" s="38">
        <v>0.29063</v>
      </c>
      <c r="G350" s="38">
        <v>0.14931800000000001</v>
      </c>
      <c r="H350" s="38">
        <v>6184.31</v>
      </c>
      <c r="I350" s="38">
        <v>318654458.88727498</v>
      </c>
    </row>
    <row r="351" spans="1:9" x14ac:dyDescent="0.25">
      <c r="A351" s="39">
        <v>43888</v>
      </c>
      <c r="B351" s="38" t="s">
        <v>54</v>
      </c>
      <c r="C351" s="38" t="s">
        <v>55</v>
      </c>
      <c r="D351" s="38">
        <v>51.376982470000002</v>
      </c>
      <c r="E351" s="38">
        <v>55.884335470000003</v>
      </c>
      <c r="F351" s="38">
        <v>-8.0655000000000001</v>
      </c>
      <c r="G351" s="38">
        <v>-4.5073530000000002</v>
      </c>
      <c r="H351" s="38">
        <v>4484.3100000000004</v>
      </c>
      <c r="I351" s="38">
        <v>230390162.129098</v>
      </c>
    </row>
    <row r="352" spans="1:9" x14ac:dyDescent="0.25">
      <c r="A352" s="39">
        <v>43887</v>
      </c>
      <c r="B352" s="38" t="s">
        <v>54</v>
      </c>
      <c r="C352" s="38" t="s">
        <v>55</v>
      </c>
      <c r="D352" s="38">
        <v>55.88433551</v>
      </c>
      <c r="E352" s="38">
        <v>56.015103510000003</v>
      </c>
      <c r="F352" s="38">
        <v>-0.23344999999999999</v>
      </c>
      <c r="G352" s="38">
        <v>-0.130768</v>
      </c>
      <c r="H352" s="38">
        <v>3584.31</v>
      </c>
      <c r="I352" s="38">
        <v>200306614.958841</v>
      </c>
    </row>
    <row r="353" spans="1:9" x14ac:dyDescent="0.25">
      <c r="A353" s="39">
        <v>43886</v>
      </c>
      <c r="B353" s="38" t="s">
        <v>54</v>
      </c>
      <c r="C353" s="38" t="s">
        <v>55</v>
      </c>
      <c r="D353" s="38">
        <v>56.015103979999999</v>
      </c>
      <c r="E353" s="38">
        <v>59.007123980000003</v>
      </c>
      <c r="F353" s="38">
        <v>-5.0706100000000003</v>
      </c>
      <c r="G353" s="38">
        <v>-2.9920200000000001</v>
      </c>
      <c r="H353" s="38">
        <v>3584.31</v>
      </c>
      <c r="I353" s="38">
        <v>200775329.30124101</v>
      </c>
    </row>
    <row r="354" spans="1:9" x14ac:dyDescent="0.25">
      <c r="A354" s="39">
        <v>43885</v>
      </c>
      <c r="B354" s="38" t="s">
        <v>54</v>
      </c>
      <c r="C354" s="38" t="s">
        <v>55</v>
      </c>
      <c r="D354" s="38">
        <v>59.007123640000003</v>
      </c>
      <c r="E354" s="38">
        <v>64.690734640000002</v>
      </c>
      <c r="F354" s="38">
        <v>-8.7858199999999993</v>
      </c>
      <c r="G354" s="38">
        <v>-5.683611</v>
      </c>
      <c r="H354" s="38">
        <v>3584.31</v>
      </c>
      <c r="I354" s="38">
        <v>211499646.31271699</v>
      </c>
    </row>
    <row r="355" spans="1:9" x14ac:dyDescent="0.25">
      <c r="A355" s="39">
        <v>43882</v>
      </c>
      <c r="B355" s="38" t="s">
        <v>54</v>
      </c>
      <c r="C355" s="38" t="s">
        <v>55</v>
      </c>
      <c r="D355" s="38">
        <v>64.690734759999998</v>
      </c>
      <c r="E355" s="38">
        <v>66.36964476</v>
      </c>
      <c r="F355" s="38">
        <v>-2.5296400000000001</v>
      </c>
      <c r="G355" s="38">
        <v>-1.6789099999999999</v>
      </c>
      <c r="H355" s="38">
        <v>3584.31</v>
      </c>
      <c r="I355" s="38">
        <v>231871453.43541101</v>
      </c>
    </row>
    <row r="356" spans="1:9" x14ac:dyDescent="0.25">
      <c r="A356" s="39">
        <v>43881</v>
      </c>
      <c r="B356" s="38" t="s">
        <v>54</v>
      </c>
      <c r="C356" s="38" t="s">
        <v>55</v>
      </c>
      <c r="D356" s="38">
        <v>66.369644410000006</v>
      </c>
      <c r="E356" s="38">
        <v>67.888888410000007</v>
      </c>
      <c r="F356" s="38">
        <v>-2.2378399999999998</v>
      </c>
      <c r="G356" s="38">
        <v>-1.519244</v>
      </c>
      <c r="H356" s="38">
        <v>3584.31</v>
      </c>
      <c r="I356" s="38">
        <v>237889181.04627299</v>
      </c>
    </row>
    <row r="357" spans="1:9" x14ac:dyDescent="0.25">
      <c r="A357" s="39">
        <v>43880</v>
      </c>
      <c r="B357" s="38" t="s">
        <v>54</v>
      </c>
      <c r="C357" s="38" t="s">
        <v>55</v>
      </c>
      <c r="D357" s="38">
        <v>67.888888679999994</v>
      </c>
      <c r="E357" s="38">
        <v>66.93734268</v>
      </c>
      <c r="F357" s="38">
        <v>1.4215500000000001</v>
      </c>
      <c r="G357" s="38">
        <v>0.951546</v>
      </c>
      <c r="H357" s="38">
        <v>3584.31</v>
      </c>
      <c r="I357" s="38">
        <v>243334618.91794401</v>
      </c>
    </row>
    <row r="358" spans="1:9" x14ac:dyDescent="0.25">
      <c r="A358" s="39">
        <v>43879</v>
      </c>
      <c r="B358" s="38" t="s">
        <v>54</v>
      </c>
      <c r="C358" s="38" t="s">
        <v>55</v>
      </c>
      <c r="D358" s="38">
        <v>66.937342979999997</v>
      </c>
      <c r="E358" s="38">
        <v>67.828699979999996</v>
      </c>
      <c r="F358" s="38">
        <v>-1.31413</v>
      </c>
      <c r="G358" s="38">
        <v>-0.89135699999999995</v>
      </c>
      <c r="H358" s="38">
        <v>3584.31</v>
      </c>
      <c r="I358" s="38">
        <v>239923987.004614</v>
      </c>
    </row>
    <row r="359" spans="1:9" x14ac:dyDescent="0.25">
      <c r="A359" s="39">
        <v>43875</v>
      </c>
      <c r="B359" s="38" t="s">
        <v>54</v>
      </c>
      <c r="C359" s="38" t="s">
        <v>55</v>
      </c>
      <c r="D359" s="38">
        <v>67.828699970000002</v>
      </c>
      <c r="E359" s="38">
        <v>67.447624970000007</v>
      </c>
      <c r="F359" s="38">
        <v>0.56498999999999999</v>
      </c>
      <c r="G359" s="38">
        <v>0.381075</v>
      </c>
      <c r="H359" s="38">
        <v>3584.31</v>
      </c>
      <c r="I359" s="38">
        <v>243118884.10337001</v>
      </c>
    </row>
    <row r="360" spans="1:9" x14ac:dyDescent="0.25">
      <c r="A360" s="39">
        <v>43874</v>
      </c>
      <c r="B360" s="38" t="s">
        <v>54</v>
      </c>
      <c r="C360" s="38" t="s">
        <v>55</v>
      </c>
      <c r="D360" s="38">
        <v>67.447625079999995</v>
      </c>
      <c r="E360" s="38">
        <v>68.047975080000001</v>
      </c>
      <c r="F360" s="38">
        <v>-0.88224999999999998</v>
      </c>
      <c r="G360" s="38">
        <v>-0.60035000000000005</v>
      </c>
      <c r="H360" s="38">
        <v>3584.31</v>
      </c>
      <c r="I360" s="38">
        <v>241752994.70761901</v>
      </c>
    </row>
    <row r="361" spans="1:9" x14ac:dyDescent="0.25">
      <c r="A361" s="39">
        <v>43873</v>
      </c>
      <c r="B361" s="38" t="s">
        <v>54</v>
      </c>
      <c r="C361" s="38" t="s">
        <v>55</v>
      </c>
      <c r="D361" s="38">
        <v>68.047974850000003</v>
      </c>
      <c r="E361" s="38">
        <v>66.549739849999995</v>
      </c>
      <c r="F361" s="38">
        <v>2.2513000000000001</v>
      </c>
      <c r="G361" s="38">
        <v>1.498235</v>
      </c>
      <c r="H361" s="38">
        <v>3584.31</v>
      </c>
      <c r="I361" s="38">
        <v>243904832.59067801</v>
      </c>
    </row>
    <row r="362" spans="1:9" x14ac:dyDescent="0.25">
      <c r="A362" s="39">
        <v>43872</v>
      </c>
      <c r="B362" s="38" t="s">
        <v>54</v>
      </c>
      <c r="C362" s="38" t="s">
        <v>55</v>
      </c>
      <c r="D362" s="38">
        <v>66.549740299999996</v>
      </c>
      <c r="E362" s="38">
        <v>66.476028299999996</v>
      </c>
      <c r="F362" s="38">
        <v>0.11089</v>
      </c>
      <c r="G362" s="38">
        <v>7.3712E-2</v>
      </c>
      <c r="H362" s="38">
        <v>3584.31</v>
      </c>
      <c r="I362" s="38">
        <v>238534700.005472</v>
      </c>
    </row>
    <row r="363" spans="1:9" x14ac:dyDescent="0.25">
      <c r="A363" s="39">
        <v>43871</v>
      </c>
      <c r="B363" s="38" t="s">
        <v>54</v>
      </c>
      <c r="C363" s="38" t="s">
        <v>55</v>
      </c>
      <c r="D363" s="38">
        <v>66.476027860000002</v>
      </c>
      <c r="E363" s="38">
        <v>65.871685859999999</v>
      </c>
      <c r="F363" s="38">
        <v>0.91744999999999999</v>
      </c>
      <c r="G363" s="38">
        <v>0.60434200000000005</v>
      </c>
      <c r="H363" s="38">
        <v>3584.31</v>
      </c>
      <c r="I363" s="38">
        <v>238270491.99079299</v>
      </c>
    </row>
    <row r="364" spans="1:9" x14ac:dyDescent="0.25">
      <c r="A364" s="39">
        <v>43868</v>
      </c>
      <c r="B364" s="38" t="s">
        <v>54</v>
      </c>
      <c r="C364" s="38" t="s">
        <v>55</v>
      </c>
      <c r="D364" s="38">
        <v>65.871686019999999</v>
      </c>
      <c r="E364" s="38">
        <v>66.541409020000003</v>
      </c>
      <c r="F364" s="38">
        <v>-1.00648</v>
      </c>
      <c r="G364" s="38">
        <v>-0.66972299999999996</v>
      </c>
      <c r="H364" s="38">
        <v>3584.31</v>
      </c>
      <c r="I364" s="38">
        <v>236104345.30328801</v>
      </c>
    </row>
    <row r="365" spans="1:9" x14ac:dyDescent="0.25">
      <c r="A365" s="39">
        <v>43867</v>
      </c>
      <c r="B365" s="38" t="s">
        <v>54</v>
      </c>
      <c r="C365" s="38" t="s">
        <v>55</v>
      </c>
      <c r="D365" s="38">
        <v>66.541409060000007</v>
      </c>
      <c r="E365" s="38">
        <v>66.23395506</v>
      </c>
      <c r="F365" s="38">
        <v>0.46418999999999999</v>
      </c>
      <c r="G365" s="38">
        <v>0.30745400000000001</v>
      </c>
      <c r="H365" s="38">
        <v>3584.31</v>
      </c>
      <c r="I365" s="38">
        <v>238504838.28362101</v>
      </c>
    </row>
    <row r="366" spans="1:9" x14ac:dyDescent="0.25">
      <c r="A366" s="39">
        <v>43866</v>
      </c>
      <c r="B366" s="38" t="s">
        <v>54</v>
      </c>
      <c r="C366" s="38" t="s">
        <v>55</v>
      </c>
      <c r="D366" s="38">
        <v>66.233955339999994</v>
      </c>
      <c r="E366" s="38">
        <v>65.073185339999995</v>
      </c>
      <c r="F366" s="38">
        <v>1.78379</v>
      </c>
      <c r="G366" s="38">
        <v>1.1607700000000001</v>
      </c>
      <c r="H366" s="38">
        <v>4684.3100000000004</v>
      </c>
      <c r="I366" s="38">
        <v>310260180.63684899</v>
      </c>
    </row>
    <row r="367" spans="1:9" x14ac:dyDescent="0.25">
      <c r="A367" s="39">
        <v>43865</v>
      </c>
      <c r="B367" s="38" t="s">
        <v>54</v>
      </c>
      <c r="C367" s="38" t="s">
        <v>55</v>
      </c>
      <c r="D367" s="38">
        <v>65.073185600000002</v>
      </c>
      <c r="E367" s="38">
        <v>62.957362600000003</v>
      </c>
      <c r="F367" s="38">
        <v>3.3607200000000002</v>
      </c>
      <c r="G367" s="38">
        <v>2.1158229999999998</v>
      </c>
      <c r="H367" s="38">
        <v>4684.3100000000004</v>
      </c>
      <c r="I367" s="38">
        <v>304822778.81837898</v>
      </c>
    </row>
    <row r="368" spans="1:9" x14ac:dyDescent="0.25">
      <c r="A368" s="39">
        <v>43864</v>
      </c>
      <c r="B368" s="38" t="s">
        <v>54</v>
      </c>
      <c r="C368" s="38" t="s">
        <v>55</v>
      </c>
      <c r="D368" s="38">
        <v>62.957362529999997</v>
      </c>
      <c r="E368" s="38">
        <v>62.490904530000002</v>
      </c>
      <c r="F368" s="38">
        <v>0.74643999999999999</v>
      </c>
      <c r="G368" s="38">
        <v>0.46645799999999998</v>
      </c>
      <c r="H368" s="38">
        <v>4684.3100000000004</v>
      </c>
      <c r="I368" s="38">
        <v>294911614.00081599</v>
      </c>
    </row>
    <row r="369" spans="1:9" x14ac:dyDescent="0.25">
      <c r="A369" s="39">
        <v>43861</v>
      </c>
      <c r="B369" s="38" t="s">
        <v>54</v>
      </c>
      <c r="C369" s="38" t="s">
        <v>55</v>
      </c>
      <c r="D369" s="38">
        <v>62.490904729999997</v>
      </c>
      <c r="E369" s="38">
        <v>66.242353730000005</v>
      </c>
      <c r="F369" s="38">
        <v>-5.6632199999999999</v>
      </c>
      <c r="G369" s="38">
        <v>-3.751449</v>
      </c>
      <c r="H369" s="38">
        <v>4684.3100000000004</v>
      </c>
      <c r="I369" s="38">
        <v>292726582.463072</v>
      </c>
    </row>
    <row r="370" spans="1:9" x14ac:dyDescent="0.25">
      <c r="A370" s="39">
        <v>43860</v>
      </c>
      <c r="B370" s="38" t="s">
        <v>54</v>
      </c>
      <c r="C370" s="38" t="s">
        <v>55</v>
      </c>
      <c r="D370" s="38">
        <v>66.242353620000003</v>
      </c>
      <c r="E370" s="38">
        <v>65.225894620000005</v>
      </c>
      <c r="F370" s="38">
        <v>1.55837</v>
      </c>
      <c r="G370" s="38">
        <v>1.016459</v>
      </c>
      <c r="H370" s="38">
        <v>4684.3100000000004</v>
      </c>
      <c r="I370" s="38">
        <v>310299520.758641</v>
      </c>
    </row>
    <row r="371" spans="1:9" x14ac:dyDescent="0.25">
      <c r="A371" s="39">
        <v>43859</v>
      </c>
      <c r="B371" s="38" t="s">
        <v>54</v>
      </c>
      <c r="C371" s="38" t="s">
        <v>55</v>
      </c>
      <c r="D371" s="38">
        <v>65.225894150000002</v>
      </c>
      <c r="E371" s="38">
        <v>65.202425149999996</v>
      </c>
      <c r="F371" s="38">
        <v>3.5990000000000001E-2</v>
      </c>
      <c r="G371" s="38">
        <v>2.3469E-2</v>
      </c>
      <c r="H371" s="38">
        <v>4684.3100000000004</v>
      </c>
      <c r="I371" s="38">
        <v>305538112.54810399</v>
      </c>
    </row>
    <row r="372" spans="1:9" x14ac:dyDescent="0.25">
      <c r="A372" s="39">
        <v>43858</v>
      </c>
      <c r="B372" s="38" t="s">
        <v>54</v>
      </c>
      <c r="C372" s="38" t="s">
        <v>55</v>
      </c>
      <c r="D372" s="38">
        <v>65.202425559999995</v>
      </c>
      <c r="E372" s="38">
        <v>63.459745560000002</v>
      </c>
      <c r="F372" s="38">
        <v>2.7461199999999999</v>
      </c>
      <c r="G372" s="38">
        <v>1.74268</v>
      </c>
      <c r="H372" s="38">
        <v>4684.3100000000004</v>
      </c>
      <c r="I372" s="38">
        <v>305428178.467686</v>
      </c>
    </row>
    <row r="373" spans="1:9" x14ac:dyDescent="0.25">
      <c r="A373" s="39">
        <v>43857</v>
      </c>
      <c r="B373" s="38" t="s">
        <v>54</v>
      </c>
      <c r="C373" s="38" t="s">
        <v>55</v>
      </c>
      <c r="D373" s="38">
        <v>63.459745750000003</v>
      </c>
      <c r="E373" s="38">
        <v>66.896380750000006</v>
      </c>
      <c r="F373" s="38">
        <v>-5.1372499999999999</v>
      </c>
      <c r="G373" s="38">
        <v>-3.4366349999999999</v>
      </c>
      <c r="H373" s="38">
        <v>4684.3100000000004</v>
      </c>
      <c r="I373" s="38">
        <v>297264931.234945</v>
      </c>
    </row>
    <row r="374" spans="1:9" x14ac:dyDescent="0.25">
      <c r="A374" s="39">
        <v>43854</v>
      </c>
      <c r="B374" s="38" t="s">
        <v>54</v>
      </c>
      <c r="C374" s="38" t="s">
        <v>55</v>
      </c>
      <c r="D374" s="38">
        <v>66.896380800000003</v>
      </c>
      <c r="E374" s="38">
        <v>69.079968800000003</v>
      </c>
      <c r="F374" s="38">
        <v>-3.1609600000000002</v>
      </c>
      <c r="G374" s="38">
        <v>-2.1835879999999999</v>
      </c>
      <c r="H374" s="38">
        <v>4684.3100000000004</v>
      </c>
      <c r="I374" s="38">
        <v>313363184.85610503</v>
      </c>
    </row>
    <row r="375" spans="1:9" x14ac:dyDescent="0.25">
      <c r="A375" s="39">
        <v>43853</v>
      </c>
      <c r="B375" s="38" t="s">
        <v>54</v>
      </c>
      <c r="C375" s="38" t="s">
        <v>55</v>
      </c>
      <c r="D375" s="38">
        <v>69.07996842</v>
      </c>
      <c r="E375" s="38">
        <v>68.756073420000007</v>
      </c>
      <c r="F375" s="38">
        <v>0.47108</v>
      </c>
      <c r="G375" s="38">
        <v>0.32389499999999999</v>
      </c>
      <c r="H375" s="38">
        <v>4684.3100000000004</v>
      </c>
      <c r="I375" s="38">
        <v>323591779.62958401</v>
      </c>
    </row>
    <row r="376" spans="1:9" x14ac:dyDescent="0.25">
      <c r="A376" s="39">
        <v>43852</v>
      </c>
      <c r="B376" s="38" t="s">
        <v>54</v>
      </c>
      <c r="C376" s="38" t="s">
        <v>55</v>
      </c>
      <c r="D376" s="38">
        <v>68.75607359</v>
      </c>
      <c r="E376" s="38">
        <v>68.987265590000007</v>
      </c>
      <c r="F376" s="38">
        <v>-0.33511999999999997</v>
      </c>
      <c r="G376" s="38">
        <v>-0.23119200000000001</v>
      </c>
      <c r="H376" s="38">
        <v>4684.3100000000004</v>
      </c>
      <c r="I376" s="38">
        <v>322074556.81015199</v>
      </c>
    </row>
    <row r="377" spans="1:9" x14ac:dyDescent="0.25">
      <c r="A377" s="39">
        <v>43851</v>
      </c>
      <c r="B377" s="38" t="s">
        <v>54</v>
      </c>
      <c r="C377" s="38" t="s">
        <v>55</v>
      </c>
      <c r="D377" s="38">
        <v>68.987265460000003</v>
      </c>
      <c r="E377" s="38">
        <v>69.368003459999997</v>
      </c>
      <c r="F377" s="38">
        <v>-0.54886999999999997</v>
      </c>
      <c r="G377" s="38">
        <v>-0.38073800000000002</v>
      </c>
      <c r="H377" s="38">
        <v>4684.3100000000004</v>
      </c>
      <c r="I377" s="38">
        <v>323157530.50513601</v>
      </c>
    </row>
    <row r="378" spans="1:9" x14ac:dyDescent="0.25">
      <c r="A378" s="39">
        <v>43847</v>
      </c>
      <c r="B378" s="38" t="s">
        <v>54</v>
      </c>
      <c r="C378" s="38" t="s">
        <v>55</v>
      </c>
      <c r="D378" s="38">
        <v>69.368003340000001</v>
      </c>
      <c r="E378" s="38">
        <v>69.359270339999995</v>
      </c>
      <c r="F378" s="38">
        <v>1.259E-2</v>
      </c>
      <c r="G378" s="38">
        <v>8.7329999999999994E-3</v>
      </c>
      <c r="H378" s="38">
        <v>4684.3100000000004</v>
      </c>
      <c r="I378" s="38">
        <v>324941023.62158501</v>
      </c>
    </row>
    <row r="379" spans="1:9" x14ac:dyDescent="0.25">
      <c r="A379" s="39">
        <v>43846</v>
      </c>
      <c r="B379" s="38" t="s">
        <v>54</v>
      </c>
      <c r="C379" s="38" t="s">
        <v>55</v>
      </c>
      <c r="D379" s="38">
        <v>69.359270030000005</v>
      </c>
      <c r="E379" s="38">
        <v>68.752651029999996</v>
      </c>
      <c r="F379" s="38">
        <v>0.88231999999999999</v>
      </c>
      <c r="G379" s="38">
        <v>0.60661900000000002</v>
      </c>
      <c r="H379" s="38">
        <v>4684.3100000000004</v>
      </c>
      <c r="I379" s="38">
        <v>324900114.11641902</v>
      </c>
    </row>
    <row r="380" spans="1:9" x14ac:dyDescent="0.25">
      <c r="A380" s="39">
        <v>43845</v>
      </c>
      <c r="B380" s="38" t="s">
        <v>54</v>
      </c>
      <c r="C380" s="38" t="s">
        <v>55</v>
      </c>
      <c r="D380" s="38">
        <v>68.752651180000001</v>
      </c>
      <c r="E380" s="38">
        <v>68.597605180000002</v>
      </c>
      <c r="F380" s="38">
        <v>0.22602</v>
      </c>
      <c r="G380" s="38">
        <v>0.15504599999999999</v>
      </c>
      <c r="H380" s="38">
        <v>4334.3100000000004</v>
      </c>
      <c r="I380" s="38">
        <v>297995097.278032</v>
      </c>
    </row>
    <row r="381" spans="1:9" x14ac:dyDescent="0.25">
      <c r="A381" s="39">
        <v>43844</v>
      </c>
      <c r="B381" s="38" t="s">
        <v>54</v>
      </c>
      <c r="C381" s="38" t="s">
        <v>55</v>
      </c>
      <c r="D381" s="38">
        <v>68.597605040000005</v>
      </c>
      <c r="E381" s="38">
        <v>68.282373039999996</v>
      </c>
      <c r="F381" s="38">
        <v>0.46166000000000001</v>
      </c>
      <c r="G381" s="38">
        <v>0.31523200000000001</v>
      </c>
      <c r="H381" s="38">
        <v>4334.3100000000004</v>
      </c>
      <c r="I381" s="38">
        <v>297323079.70810699</v>
      </c>
    </row>
    <row r="382" spans="1:9" x14ac:dyDescent="0.25">
      <c r="A382" s="39">
        <v>43843</v>
      </c>
      <c r="B382" s="38" t="s">
        <v>54</v>
      </c>
      <c r="C382" s="38" t="s">
        <v>55</v>
      </c>
      <c r="D382" s="38">
        <v>68.282372749999993</v>
      </c>
      <c r="E382" s="38">
        <v>67.474384749999999</v>
      </c>
      <c r="F382" s="38">
        <v>1.19747</v>
      </c>
      <c r="G382" s="38">
        <v>0.80798800000000004</v>
      </c>
      <c r="H382" s="38">
        <v>4334.3100000000004</v>
      </c>
      <c r="I382" s="38">
        <v>295956766.18693399</v>
      </c>
    </row>
    <row r="383" spans="1:9" x14ac:dyDescent="0.25">
      <c r="A383" s="39">
        <v>43840</v>
      </c>
      <c r="B383" s="38" t="s">
        <v>54</v>
      </c>
      <c r="C383" s="38" t="s">
        <v>55</v>
      </c>
      <c r="D383" s="38">
        <v>67.474384650000005</v>
      </c>
      <c r="E383" s="38">
        <v>67.366759650000006</v>
      </c>
      <c r="F383" s="38">
        <v>0.15976000000000001</v>
      </c>
      <c r="G383" s="38">
        <v>0.107625</v>
      </c>
      <c r="H383" s="38">
        <v>4334.3100000000004</v>
      </c>
      <c r="I383" s="38">
        <v>292454697.70918697</v>
      </c>
    </row>
    <row r="384" spans="1:9" x14ac:dyDescent="0.25">
      <c r="A384" s="39">
        <v>43839</v>
      </c>
      <c r="B384" s="38" t="s">
        <v>54</v>
      </c>
      <c r="C384" s="38" t="s">
        <v>55</v>
      </c>
      <c r="D384" s="38">
        <v>67.366759549999998</v>
      </c>
      <c r="E384" s="38">
        <v>66.458028549999995</v>
      </c>
      <c r="F384" s="38">
        <v>1.36738</v>
      </c>
      <c r="G384" s="38">
        <v>0.90873099999999996</v>
      </c>
      <c r="H384" s="38">
        <v>4334.3100000000004</v>
      </c>
      <c r="I384" s="38">
        <v>291988217.48488098</v>
      </c>
    </row>
    <row r="385" spans="1:9" x14ac:dyDescent="0.25">
      <c r="A385" s="39">
        <v>43838</v>
      </c>
      <c r="B385" s="38" t="s">
        <v>54</v>
      </c>
      <c r="C385" s="38" t="s">
        <v>55</v>
      </c>
      <c r="D385" s="38">
        <v>66.458028580000004</v>
      </c>
      <c r="E385" s="38">
        <v>65.546873579999996</v>
      </c>
      <c r="F385" s="38">
        <v>1.39008</v>
      </c>
      <c r="G385" s="38">
        <v>0.91115500000000005</v>
      </c>
      <c r="H385" s="38">
        <v>4334.3100000000004</v>
      </c>
      <c r="I385" s="38">
        <v>288049498.48049402</v>
      </c>
    </row>
    <row r="386" spans="1:9" x14ac:dyDescent="0.25">
      <c r="A386" s="39">
        <v>43837</v>
      </c>
      <c r="B386" s="38" t="s">
        <v>54</v>
      </c>
      <c r="C386" s="38" t="s">
        <v>55</v>
      </c>
      <c r="D386" s="38">
        <v>65.546874020000004</v>
      </c>
      <c r="E386" s="38">
        <v>65.194491020000001</v>
      </c>
      <c r="F386" s="38">
        <v>0.54051000000000005</v>
      </c>
      <c r="G386" s="38">
        <v>0.352383</v>
      </c>
      <c r="H386" s="38">
        <v>4334.3100000000004</v>
      </c>
      <c r="I386" s="38">
        <v>284100274.893004</v>
      </c>
    </row>
    <row r="387" spans="1:9" x14ac:dyDescent="0.25">
      <c r="A387" s="39">
        <v>43836</v>
      </c>
      <c r="B387" s="38" t="s">
        <v>54</v>
      </c>
      <c r="C387" s="38" t="s">
        <v>55</v>
      </c>
      <c r="D387" s="38">
        <v>65.194491400000004</v>
      </c>
      <c r="E387" s="38">
        <v>64.989930400000006</v>
      </c>
      <c r="F387" s="38">
        <v>0.31475999999999998</v>
      </c>
      <c r="G387" s="38">
        <v>0.20456099999999999</v>
      </c>
      <c r="H387" s="38">
        <v>4334.3100000000004</v>
      </c>
      <c r="I387" s="38">
        <v>282572940.436459</v>
      </c>
    </row>
    <row r="388" spans="1:9" x14ac:dyDescent="0.25">
      <c r="A388" s="39">
        <v>43833</v>
      </c>
      <c r="B388" s="38" t="s">
        <v>54</v>
      </c>
      <c r="C388" s="38" t="s">
        <v>55</v>
      </c>
      <c r="D388" s="38">
        <v>64.989930180000002</v>
      </c>
      <c r="E388" s="38">
        <v>66.749057179999994</v>
      </c>
      <c r="F388" s="38">
        <v>-2.6354299999999999</v>
      </c>
      <c r="G388" s="38">
        <v>-1.7591270000000001</v>
      </c>
      <c r="H388" s="38">
        <v>4334.3100000000004</v>
      </c>
      <c r="I388" s="38">
        <v>281686309.308685</v>
      </c>
    </row>
    <row r="389" spans="1:9" x14ac:dyDescent="0.25">
      <c r="A389" s="39">
        <v>43832</v>
      </c>
      <c r="B389" s="38" t="s">
        <v>54</v>
      </c>
      <c r="C389" s="38" t="s">
        <v>55</v>
      </c>
      <c r="D389" s="38">
        <v>66.749057489999998</v>
      </c>
      <c r="E389" s="38">
        <v>65.626361489999994</v>
      </c>
      <c r="F389" s="38">
        <v>1.7107399999999999</v>
      </c>
      <c r="G389" s="38">
        <v>1.1226959999999999</v>
      </c>
      <c r="H389" s="38">
        <v>4334.3100000000004</v>
      </c>
      <c r="I389" s="38">
        <v>289310907.12230903</v>
      </c>
    </row>
    <row r="390" spans="1:9" x14ac:dyDescent="0.25">
      <c r="A390" s="39">
        <v>43830</v>
      </c>
      <c r="B390" s="38" t="s">
        <v>54</v>
      </c>
      <c r="C390" s="38" t="s">
        <v>55</v>
      </c>
      <c r="D390" s="38">
        <v>65.626361099999997</v>
      </c>
      <c r="E390" s="38">
        <v>63.970361099999998</v>
      </c>
      <c r="F390" s="38">
        <v>2.5886999999999998</v>
      </c>
      <c r="G390" s="38">
        <v>1.6559999999999999</v>
      </c>
      <c r="H390" s="38">
        <v>4334.3100000000004</v>
      </c>
      <c r="I390" s="38">
        <v>284444796.30025703</v>
      </c>
    </row>
    <row r="391" spans="1:9" x14ac:dyDescent="0.25">
      <c r="A391" s="39">
        <v>43829</v>
      </c>
      <c r="B391" s="38" t="s">
        <v>54</v>
      </c>
      <c r="C391" s="38" t="s">
        <v>55</v>
      </c>
      <c r="D391" s="38">
        <v>63.970360839999998</v>
      </c>
      <c r="E391" s="38">
        <v>64.764855839999996</v>
      </c>
      <c r="F391" s="38">
        <v>-1.2267399999999999</v>
      </c>
      <c r="G391" s="38">
        <v>-0.79449499999999995</v>
      </c>
      <c r="H391" s="38">
        <v>4334.3100000000004</v>
      </c>
      <c r="I391" s="38">
        <v>277267182.78133702</v>
      </c>
    </row>
    <row r="392" spans="1:9" x14ac:dyDescent="0.25">
      <c r="A392" s="39">
        <v>43826</v>
      </c>
      <c r="B392" s="38" t="s">
        <v>54</v>
      </c>
      <c r="C392" s="38" t="s">
        <v>55</v>
      </c>
      <c r="D392" s="38">
        <v>64.764855729999994</v>
      </c>
      <c r="E392" s="38">
        <v>65.995371730000002</v>
      </c>
      <c r="F392" s="38">
        <v>-1.8645499999999999</v>
      </c>
      <c r="G392" s="38">
        <v>-1.2305159999999999</v>
      </c>
      <c r="H392" s="38">
        <v>4334.3100000000004</v>
      </c>
      <c r="I392" s="38">
        <v>280710767.54452902</v>
      </c>
    </row>
    <row r="393" spans="1:9" x14ac:dyDescent="0.25">
      <c r="A393" s="39">
        <v>43825</v>
      </c>
      <c r="B393" s="38" t="s">
        <v>54</v>
      </c>
      <c r="C393" s="38" t="s">
        <v>55</v>
      </c>
      <c r="D393" s="38">
        <v>65.995371340000005</v>
      </c>
      <c r="E393" s="38">
        <v>66.047234340000003</v>
      </c>
      <c r="F393" s="38">
        <v>-7.8520000000000006E-2</v>
      </c>
      <c r="G393" s="38">
        <v>-5.1862999999999999E-2</v>
      </c>
      <c r="H393" s="38">
        <v>4334.3100000000004</v>
      </c>
      <c r="I393" s="38">
        <v>286044199.96656102</v>
      </c>
    </row>
    <row r="394" spans="1:9" x14ac:dyDescent="0.25">
      <c r="A394" s="39">
        <v>43823</v>
      </c>
      <c r="B394" s="38" t="s">
        <v>54</v>
      </c>
      <c r="C394" s="38" t="s">
        <v>55</v>
      </c>
      <c r="D394" s="38">
        <v>66.047234700000004</v>
      </c>
      <c r="E394" s="38">
        <v>65.562807699999993</v>
      </c>
      <c r="F394" s="38">
        <v>0.73887000000000003</v>
      </c>
      <c r="G394" s="38">
        <v>0.484427</v>
      </c>
      <c r="H394" s="38">
        <v>4334.3100000000004</v>
      </c>
      <c r="I394" s="38">
        <v>286268991.69085199</v>
      </c>
    </row>
    <row r="395" spans="1:9" x14ac:dyDescent="0.25">
      <c r="A395" s="39">
        <v>43822</v>
      </c>
      <c r="B395" s="38" t="s">
        <v>54</v>
      </c>
      <c r="C395" s="38" t="s">
        <v>55</v>
      </c>
      <c r="D395" s="38">
        <v>65.562807500000005</v>
      </c>
      <c r="E395" s="38">
        <v>65.609974500000007</v>
      </c>
      <c r="F395" s="38">
        <v>-7.1889999999999996E-2</v>
      </c>
      <c r="G395" s="38">
        <v>-4.7167000000000001E-2</v>
      </c>
      <c r="H395" s="38">
        <v>4334.3100000000004</v>
      </c>
      <c r="I395" s="38">
        <v>284169335.486902</v>
      </c>
    </row>
    <row r="396" spans="1:9" x14ac:dyDescent="0.25">
      <c r="A396" s="39">
        <v>43819</v>
      </c>
      <c r="B396" s="38" t="s">
        <v>54</v>
      </c>
      <c r="C396" s="38" t="s">
        <v>55</v>
      </c>
      <c r="D396" s="38">
        <v>65.609974629999996</v>
      </c>
      <c r="E396" s="38">
        <v>65.94651863</v>
      </c>
      <c r="F396" s="38">
        <v>-0.51032999999999995</v>
      </c>
      <c r="G396" s="38">
        <v>-0.33654400000000001</v>
      </c>
      <c r="H396" s="38">
        <v>4034.31</v>
      </c>
      <c r="I396" s="38">
        <v>264690779.919631</v>
      </c>
    </row>
    <row r="397" spans="1:9" x14ac:dyDescent="0.25">
      <c r="A397" s="39">
        <v>43818</v>
      </c>
      <c r="B397" s="38" t="s">
        <v>54</v>
      </c>
      <c r="C397" s="38" t="s">
        <v>55</v>
      </c>
      <c r="D397" s="38">
        <v>65.946518879999999</v>
      </c>
      <c r="E397" s="38">
        <v>65.515853879999995</v>
      </c>
      <c r="F397" s="38">
        <v>0.65734000000000004</v>
      </c>
      <c r="G397" s="38">
        <v>0.43066500000000002</v>
      </c>
      <c r="H397" s="38">
        <v>4034.31</v>
      </c>
      <c r="I397" s="38">
        <v>266048502.74321601</v>
      </c>
    </row>
    <row r="398" spans="1:9" x14ac:dyDescent="0.25">
      <c r="A398" s="39">
        <v>43817</v>
      </c>
      <c r="B398" s="38" t="s">
        <v>54</v>
      </c>
      <c r="C398" s="38" t="s">
        <v>55</v>
      </c>
      <c r="D398" s="38">
        <v>65.515854360000006</v>
      </c>
      <c r="E398" s="38">
        <v>65.408392359999993</v>
      </c>
      <c r="F398" s="38">
        <v>0.16428999999999999</v>
      </c>
      <c r="G398" s="38">
        <v>0.107462</v>
      </c>
      <c r="H398" s="38">
        <v>4034.31</v>
      </c>
      <c r="I398" s="38">
        <v>264311069.855528</v>
      </c>
    </row>
    <row r="399" spans="1:9" x14ac:dyDescent="0.25">
      <c r="A399" s="39">
        <v>43816</v>
      </c>
      <c r="B399" s="38" t="s">
        <v>54</v>
      </c>
      <c r="C399" s="38" t="s">
        <v>55</v>
      </c>
      <c r="D399" s="38">
        <v>65.408392280000001</v>
      </c>
      <c r="E399" s="38">
        <v>65.545158279999995</v>
      </c>
      <c r="F399" s="38">
        <v>-0.20866000000000001</v>
      </c>
      <c r="G399" s="38">
        <v>-0.136766</v>
      </c>
      <c r="H399" s="38">
        <v>4034.31</v>
      </c>
      <c r="I399" s="38">
        <v>263877534.833949</v>
      </c>
    </row>
    <row r="400" spans="1:9" x14ac:dyDescent="0.25">
      <c r="A400" s="39">
        <v>43815</v>
      </c>
      <c r="B400" s="38" t="s">
        <v>54</v>
      </c>
      <c r="C400" s="38" t="s">
        <v>55</v>
      </c>
      <c r="D400" s="38">
        <v>65.545158259999994</v>
      </c>
      <c r="E400" s="38">
        <v>64.788984260000007</v>
      </c>
      <c r="F400" s="38">
        <v>1.16713</v>
      </c>
      <c r="G400" s="38">
        <v>0.75617400000000001</v>
      </c>
      <c r="H400" s="38">
        <v>4034.31</v>
      </c>
      <c r="I400" s="38">
        <v>264429290.78442499</v>
      </c>
    </row>
    <row r="401" spans="1:9" x14ac:dyDescent="0.25">
      <c r="A401" s="39">
        <v>43812</v>
      </c>
      <c r="B401" s="38" t="s">
        <v>54</v>
      </c>
      <c r="C401" s="38" t="s">
        <v>55</v>
      </c>
      <c r="D401" s="38">
        <v>64.788984049999996</v>
      </c>
      <c r="E401" s="38">
        <v>63.175975049999998</v>
      </c>
      <c r="F401" s="38">
        <v>2.5531999999999999</v>
      </c>
      <c r="G401" s="38">
        <v>1.6130089999999999</v>
      </c>
      <c r="H401" s="38">
        <v>4034.31</v>
      </c>
      <c r="I401" s="38">
        <v>261378651.87580299</v>
      </c>
    </row>
    <row r="402" spans="1:9" x14ac:dyDescent="0.25">
      <c r="A402" s="39">
        <v>43811</v>
      </c>
      <c r="B402" s="38" t="s">
        <v>54</v>
      </c>
      <c r="C402" s="38" t="s">
        <v>55</v>
      </c>
      <c r="D402" s="38">
        <v>63.175975289999997</v>
      </c>
      <c r="E402" s="38">
        <v>61.739490289999999</v>
      </c>
      <c r="F402" s="38">
        <v>2.3266900000000001</v>
      </c>
      <c r="G402" s="38">
        <v>1.436485</v>
      </c>
      <c r="H402" s="38">
        <v>4034.31</v>
      </c>
      <c r="I402" s="38">
        <v>254871279.34427401</v>
      </c>
    </row>
    <row r="403" spans="1:9" x14ac:dyDescent="0.25">
      <c r="A403" s="39">
        <v>43810</v>
      </c>
      <c r="B403" s="38" t="s">
        <v>54</v>
      </c>
      <c r="C403" s="38" t="s">
        <v>55</v>
      </c>
      <c r="D403" s="38">
        <v>61.739490119999999</v>
      </c>
      <c r="E403" s="38">
        <v>61.088666119999999</v>
      </c>
      <c r="F403" s="38">
        <v>1.06538</v>
      </c>
      <c r="G403" s="38">
        <v>0.65082399999999996</v>
      </c>
      <c r="H403" s="38">
        <v>4034.31</v>
      </c>
      <c r="I403" s="38">
        <v>249076057.167546</v>
      </c>
    </row>
    <row r="404" spans="1:9" x14ac:dyDescent="0.25">
      <c r="A404" s="39">
        <v>43809</v>
      </c>
      <c r="B404" s="38" t="s">
        <v>54</v>
      </c>
      <c r="C404" s="38" t="s">
        <v>55</v>
      </c>
      <c r="D404" s="38">
        <v>61.088666099999998</v>
      </c>
      <c r="E404" s="38">
        <v>60.577452100000002</v>
      </c>
      <c r="F404" s="38">
        <v>0.84389999999999998</v>
      </c>
      <c r="G404" s="38">
        <v>0.51121399999999995</v>
      </c>
      <c r="H404" s="38">
        <v>4034.31</v>
      </c>
      <c r="I404" s="38">
        <v>246450433.267892</v>
      </c>
    </row>
    <row r="405" spans="1:9" x14ac:dyDescent="0.25">
      <c r="A405" s="39">
        <v>43808</v>
      </c>
      <c r="B405" s="38" t="s">
        <v>54</v>
      </c>
      <c r="C405" s="38" t="s">
        <v>55</v>
      </c>
      <c r="D405" s="38">
        <v>60.577451840000002</v>
      </c>
      <c r="E405" s="38">
        <v>62.404841840000003</v>
      </c>
      <c r="F405" s="38">
        <v>-2.92828</v>
      </c>
      <c r="G405" s="38">
        <v>-1.8273900000000001</v>
      </c>
      <c r="H405" s="38">
        <v>4034.31</v>
      </c>
      <c r="I405" s="38">
        <v>244388038.000274</v>
      </c>
    </row>
    <row r="406" spans="1:9" x14ac:dyDescent="0.25">
      <c r="A406" s="39">
        <v>43805</v>
      </c>
      <c r="B406" s="38" t="s">
        <v>54</v>
      </c>
      <c r="C406" s="38" t="s">
        <v>55</v>
      </c>
      <c r="D406" s="38">
        <v>62.404842080000002</v>
      </c>
      <c r="E406" s="38">
        <v>61.477327080000002</v>
      </c>
      <c r="F406" s="38">
        <v>1.50871</v>
      </c>
      <c r="G406" s="38">
        <v>0.92751499999999998</v>
      </c>
      <c r="H406" s="38">
        <v>4034.31</v>
      </c>
      <c r="I406" s="38">
        <v>251760291.23723799</v>
      </c>
    </row>
    <row r="407" spans="1:9" x14ac:dyDescent="0.25">
      <c r="A407" s="39">
        <v>43804</v>
      </c>
      <c r="B407" s="38" t="s">
        <v>54</v>
      </c>
      <c r="C407" s="38" t="s">
        <v>55</v>
      </c>
      <c r="D407" s="38">
        <v>61.477327500000001</v>
      </c>
      <c r="E407" s="38">
        <v>61.013957499999997</v>
      </c>
      <c r="F407" s="38">
        <v>0.75944999999999996</v>
      </c>
      <c r="G407" s="38">
        <v>0.46337</v>
      </c>
      <c r="H407" s="38">
        <v>4034.31</v>
      </c>
      <c r="I407" s="38">
        <v>248018412.67454201</v>
      </c>
    </row>
    <row r="408" spans="1:9" x14ac:dyDescent="0.25">
      <c r="A408" s="39">
        <v>43803</v>
      </c>
      <c r="B408" s="38" t="s">
        <v>54</v>
      </c>
      <c r="C408" s="38" t="s">
        <v>55</v>
      </c>
      <c r="D408" s="38">
        <v>61.013957840000003</v>
      </c>
      <c r="E408" s="38">
        <v>59.674321839999998</v>
      </c>
      <c r="F408" s="38">
        <v>2.24491</v>
      </c>
      <c r="G408" s="38">
        <v>1.339636</v>
      </c>
      <c r="H408" s="38">
        <v>4034.31</v>
      </c>
      <c r="I408" s="38">
        <v>246149037.21161601</v>
      </c>
    </row>
    <row r="409" spans="1:9" x14ac:dyDescent="0.25">
      <c r="A409" s="39">
        <v>43802</v>
      </c>
      <c r="B409" s="38" t="s">
        <v>54</v>
      </c>
      <c r="C409" s="38" t="s">
        <v>55</v>
      </c>
      <c r="D409" s="38">
        <v>59.674321859999999</v>
      </c>
      <c r="E409" s="38">
        <v>61.187806860000002</v>
      </c>
      <c r="F409" s="38">
        <v>-2.4735100000000001</v>
      </c>
      <c r="G409" s="38">
        <v>-1.513485</v>
      </c>
      <c r="H409" s="38">
        <v>4034.31</v>
      </c>
      <c r="I409" s="38">
        <v>240744534.400051</v>
      </c>
    </row>
    <row r="410" spans="1:9" x14ac:dyDescent="0.25">
      <c r="A410" s="39">
        <v>43801</v>
      </c>
      <c r="B410" s="38" t="s">
        <v>54</v>
      </c>
      <c r="C410" s="38" t="s">
        <v>55</v>
      </c>
      <c r="D410" s="38">
        <v>61.187806639999998</v>
      </c>
      <c r="E410" s="38">
        <v>63.198555640000002</v>
      </c>
      <c r="F410" s="38">
        <v>-3.1816399999999998</v>
      </c>
      <c r="G410" s="38">
        <v>-2.0107490000000001</v>
      </c>
      <c r="H410" s="38">
        <v>4034.31</v>
      </c>
      <c r="I410" s="38">
        <v>246850396.642398</v>
      </c>
    </row>
    <row r="411" spans="1:9" x14ac:dyDescent="0.25">
      <c r="A411" s="39">
        <v>43798</v>
      </c>
      <c r="B411" s="38" t="s">
        <v>54</v>
      </c>
      <c r="C411" s="38" t="s">
        <v>55</v>
      </c>
      <c r="D411" s="38">
        <v>63.198556109999998</v>
      </c>
      <c r="E411" s="38">
        <v>63.82436611</v>
      </c>
      <c r="F411" s="38">
        <v>-0.98051999999999995</v>
      </c>
      <c r="G411" s="38">
        <v>-0.62580999999999998</v>
      </c>
      <c r="H411" s="38">
        <v>4034.31</v>
      </c>
      <c r="I411" s="38">
        <v>254962377.304465</v>
      </c>
    </row>
    <row r="412" spans="1:9" x14ac:dyDescent="0.25">
      <c r="A412" s="39">
        <v>43796</v>
      </c>
      <c r="B412" s="38" t="s">
        <v>54</v>
      </c>
      <c r="C412" s="38" t="s">
        <v>55</v>
      </c>
      <c r="D412" s="38">
        <v>63.824366419999997</v>
      </c>
      <c r="E412" s="38">
        <v>63.778840420000002</v>
      </c>
      <c r="F412" s="38">
        <v>7.1379999999999999E-2</v>
      </c>
      <c r="G412" s="38">
        <v>4.5525999999999997E-2</v>
      </c>
      <c r="H412" s="38">
        <v>4034.31</v>
      </c>
      <c r="I412" s="38">
        <v>257487088.21877</v>
      </c>
    </row>
    <row r="413" spans="1:9" x14ac:dyDescent="0.25">
      <c r="A413" s="39">
        <v>43795</v>
      </c>
      <c r="B413" s="38" t="s">
        <v>54</v>
      </c>
      <c r="C413" s="38" t="s">
        <v>55</v>
      </c>
      <c r="D413" s="38">
        <v>63.778840870000003</v>
      </c>
      <c r="E413" s="38">
        <v>63.36853387</v>
      </c>
      <c r="F413" s="38">
        <v>0.64749000000000001</v>
      </c>
      <c r="G413" s="38">
        <v>0.41030699999999998</v>
      </c>
      <c r="H413" s="38">
        <v>4034.31</v>
      </c>
      <c r="I413" s="38">
        <v>257303424.17372701</v>
      </c>
    </row>
    <row r="414" spans="1:9" x14ac:dyDescent="0.25">
      <c r="A414" s="39">
        <v>43794</v>
      </c>
      <c r="B414" s="38" t="s">
        <v>54</v>
      </c>
      <c r="C414" s="38" t="s">
        <v>55</v>
      </c>
      <c r="D414" s="38">
        <v>63.368533550000002</v>
      </c>
      <c r="E414" s="38">
        <v>61.99694555</v>
      </c>
      <c r="F414" s="38">
        <v>2.2123499999999998</v>
      </c>
      <c r="G414" s="38">
        <v>1.371588</v>
      </c>
      <c r="H414" s="38">
        <v>4034.31</v>
      </c>
      <c r="I414" s="38">
        <v>255648118.480499</v>
      </c>
    </row>
    <row r="415" spans="1:9" x14ac:dyDescent="0.25">
      <c r="A415" s="39">
        <v>43791</v>
      </c>
      <c r="B415" s="38" t="s">
        <v>54</v>
      </c>
      <c r="C415" s="38" t="s">
        <v>55</v>
      </c>
      <c r="D415" s="38">
        <v>61.996945840000002</v>
      </c>
      <c r="E415" s="38">
        <v>60.970834840000002</v>
      </c>
      <c r="F415" s="38">
        <v>1.6829499999999999</v>
      </c>
      <c r="G415" s="38">
        <v>1.026111</v>
      </c>
      <c r="H415" s="38">
        <v>4034.31</v>
      </c>
      <c r="I415" s="38">
        <v>250114712.58093199</v>
      </c>
    </row>
    <row r="416" spans="1:9" x14ac:dyDescent="0.25">
      <c r="A416" s="39">
        <v>43790</v>
      </c>
      <c r="B416" s="38" t="s">
        <v>54</v>
      </c>
      <c r="C416" s="38" t="s">
        <v>55</v>
      </c>
      <c r="D416" s="38">
        <v>60.970835170000001</v>
      </c>
      <c r="E416" s="38">
        <v>61.280334170000003</v>
      </c>
      <c r="F416" s="38">
        <v>-0.50505</v>
      </c>
      <c r="G416" s="38">
        <v>-0.30949900000000002</v>
      </c>
      <c r="H416" s="38">
        <v>4034.31</v>
      </c>
      <c r="I416" s="38">
        <v>245975067.122177</v>
      </c>
    </row>
    <row r="417" spans="1:9" x14ac:dyDescent="0.25">
      <c r="A417" s="39">
        <v>43789</v>
      </c>
      <c r="B417" s="38" t="s">
        <v>54</v>
      </c>
      <c r="C417" s="38" t="s">
        <v>55</v>
      </c>
      <c r="D417" s="38">
        <v>61.280333839999997</v>
      </c>
      <c r="E417" s="38">
        <v>61.181327840000002</v>
      </c>
      <c r="F417" s="38">
        <v>0.16181999999999999</v>
      </c>
      <c r="G417" s="38">
        <v>9.9005999999999997E-2</v>
      </c>
      <c r="H417" s="38">
        <v>4034.31</v>
      </c>
      <c r="I417" s="38">
        <v>247223679.77304801</v>
      </c>
    </row>
    <row r="418" spans="1:9" x14ac:dyDescent="0.25">
      <c r="A418" s="39">
        <v>43788</v>
      </c>
      <c r="B418" s="38" t="s">
        <v>54</v>
      </c>
      <c r="C418" s="38" t="s">
        <v>55</v>
      </c>
      <c r="D418" s="38">
        <v>61.181327830000001</v>
      </c>
      <c r="E418" s="38">
        <v>61.61236383</v>
      </c>
      <c r="F418" s="38">
        <v>-0.69959000000000005</v>
      </c>
      <c r="G418" s="38">
        <v>-0.43103599999999997</v>
      </c>
      <c r="H418" s="38">
        <v>4034.31</v>
      </c>
      <c r="I418" s="38">
        <v>246824259.133863</v>
      </c>
    </row>
    <row r="419" spans="1:9" x14ac:dyDescent="0.25">
      <c r="A419" s="39">
        <v>43787</v>
      </c>
      <c r="B419" s="38" t="s">
        <v>54</v>
      </c>
      <c r="C419" s="38" t="s">
        <v>55</v>
      </c>
      <c r="D419" s="38">
        <v>61.612363989999999</v>
      </c>
      <c r="E419" s="38">
        <v>61.375772990000002</v>
      </c>
      <c r="F419" s="38">
        <v>0.38547999999999999</v>
      </c>
      <c r="G419" s="38">
        <v>0.236591</v>
      </c>
      <c r="H419" s="38">
        <v>4034.31</v>
      </c>
      <c r="I419" s="38">
        <v>248563191.331404</v>
      </c>
    </row>
    <row r="420" spans="1:9" x14ac:dyDescent="0.25">
      <c r="A420" s="39">
        <v>43784</v>
      </c>
      <c r="B420" s="38" t="s">
        <v>54</v>
      </c>
      <c r="C420" s="38" t="s">
        <v>55</v>
      </c>
      <c r="D420" s="38">
        <v>61.375773150000001</v>
      </c>
      <c r="E420" s="38">
        <v>60.335133149999997</v>
      </c>
      <c r="F420" s="38">
        <v>1.7247699999999999</v>
      </c>
      <c r="G420" s="38">
        <v>1.04064</v>
      </c>
      <c r="H420" s="38">
        <v>4034.31</v>
      </c>
      <c r="I420" s="38">
        <v>247608711.249457</v>
      </c>
    </row>
    <row r="421" spans="1:9" x14ac:dyDescent="0.25">
      <c r="A421" s="39">
        <v>43783</v>
      </c>
      <c r="B421" s="38" t="s">
        <v>54</v>
      </c>
      <c r="C421" s="38" t="s">
        <v>55</v>
      </c>
      <c r="D421" s="38">
        <v>60.335133450000001</v>
      </c>
      <c r="E421" s="38">
        <v>59.933877449999997</v>
      </c>
      <c r="F421" s="38">
        <v>0.66949999999999998</v>
      </c>
      <c r="G421" s="38">
        <v>0.401256</v>
      </c>
      <c r="H421" s="38">
        <v>4034.31</v>
      </c>
      <c r="I421" s="38">
        <v>243410451.22326899</v>
      </c>
    </row>
    <row r="422" spans="1:9" x14ac:dyDescent="0.25">
      <c r="A422" s="39">
        <v>43782</v>
      </c>
      <c r="B422" s="38" t="s">
        <v>54</v>
      </c>
      <c r="C422" s="38" t="s">
        <v>55</v>
      </c>
      <c r="D422" s="38">
        <v>59.93387714</v>
      </c>
      <c r="E422" s="38">
        <v>59.974834139999999</v>
      </c>
      <c r="F422" s="38">
        <v>-6.8290000000000003E-2</v>
      </c>
      <c r="G422" s="38">
        <v>-4.0957E-2</v>
      </c>
      <c r="H422" s="38">
        <v>4634.3100000000004</v>
      </c>
      <c r="I422" s="38">
        <v>277751986.36704099</v>
      </c>
    </row>
    <row r="423" spans="1:9" x14ac:dyDescent="0.25">
      <c r="A423" s="39">
        <v>43781</v>
      </c>
      <c r="B423" s="38" t="s">
        <v>54</v>
      </c>
      <c r="C423" s="38" t="s">
        <v>55</v>
      </c>
      <c r="D423" s="38">
        <v>59.974833680000003</v>
      </c>
      <c r="E423" s="38">
        <v>59.883413679999997</v>
      </c>
      <c r="F423" s="38">
        <v>0.15265999999999999</v>
      </c>
      <c r="G423" s="38">
        <v>9.1420000000000001E-2</v>
      </c>
      <c r="H423" s="38">
        <v>4784.3100000000004</v>
      </c>
      <c r="I423" s="38">
        <v>286938016.59905899</v>
      </c>
    </row>
    <row r="424" spans="1:9" x14ac:dyDescent="0.25">
      <c r="A424" s="39">
        <v>43780</v>
      </c>
      <c r="B424" s="38" t="s">
        <v>54</v>
      </c>
      <c r="C424" s="38" t="s">
        <v>55</v>
      </c>
      <c r="D424" s="38">
        <v>59.883413730000001</v>
      </c>
      <c r="E424" s="38">
        <v>59.502130729999998</v>
      </c>
      <c r="F424" s="38">
        <v>0.64078999999999997</v>
      </c>
      <c r="G424" s="38">
        <v>0.38128299999999998</v>
      </c>
      <c r="H424" s="38">
        <v>4784.3100000000004</v>
      </c>
      <c r="I424" s="38">
        <v>286500635.49233502</v>
      </c>
    </row>
    <row r="425" spans="1:9" x14ac:dyDescent="0.25">
      <c r="A425" s="39">
        <v>43777</v>
      </c>
      <c r="B425" s="38" t="s">
        <v>54</v>
      </c>
      <c r="C425" s="38" t="s">
        <v>55</v>
      </c>
      <c r="D425" s="38">
        <v>59.502130819999998</v>
      </c>
      <c r="E425" s="38">
        <v>59.100994819999997</v>
      </c>
      <c r="F425" s="38">
        <v>0.67873000000000006</v>
      </c>
      <c r="G425" s="38">
        <v>0.40113599999999999</v>
      </c>
      <c r="H425" s="38">
        <v>4784.3100000000004</v>
      </c>
      <c r="I425" s="38">
        <v>284676460.99704099</v>
      </c>
    </row>
    <row r="426" spans="1:9" x14ac:dyDescent="0.25">
      <c r="A426" s="39">
        <v>43776</v>
      </c>
      <c r="B426" s="38" t="s">
        <v>54</v>
      </c>
      <c r="C426" s="38" t="s">
        <v>55</v>
      </c>
      <c r="D426" s="38">
        <v>59.100995240000003</v>
      </c>
      <c r="E426" s="38">
        <v>58.823539240000002</v>
      </c>
      <c r="F426" s="38">
        <v>0.47167999999999999</v>
      </c>
      <c r="G426" s="38">
        <v>0.27745599999999998</v>
      </c>
      <c r="H426" s="38">
        <v>4784.3100000000004</v>
      </c>
      <c r="I426" s="38">
        <v>282757305.23369801</v>
      </c>
    </row>
    <row r="427" spans="1:9" x14ac:dyDescent="0.25">
      <c r="A427" s="39">
        <v>43775</v>
      </c>
      <c r="B427" s="38" t="s">
        <v>54</v>
      </c>
      <c r="C427" s="38" t="s">
        <v>55</v>
      </c>
      <c r="D427" s="38">
        <v>58.823538890000002</v>
      </c>
      <c r="E427" s="38">
        <v>58.367582890000001</v>
      </c>
      <c r="F427" s="38">
        <v>0.78117999999999999</v>
      </c>
      <c r="G427" s="38">
        <v>0.45595599999999997</v>
      </c>
      <c r="H427" s="38">
        <v>4784.3100000000004</v>
      </c>
      <c r="I427" s="38">
        <v>281429868.87619901</v>
      </c>
    </row>
    <row r="428" spans="1:9" x14ac:dyDescent="0.25">
      <c r="A428" s="39">
        <v>43774</v>
      </c>
      <c r="B428" s="38" t="s">
        <v>54</v>
      </c>
      <c r="C428" s="38" t="s">
        <v>55</v>
      </c>
      <c r="D428" s="38">
        <v>58.367583349999997</v>
      </c>
      <c r="E428" s="38">
        <v>58.989018350000002</v>
      </c>
      <c r="F428" s="38">
        <v>-1.05348</v>
      </c>
      <c r="G428" s="38">
        <v>-0.62143499999999996</v>
      </c>
      <c r="H428" s="38">
        <v>4784.3100000000004</v>
      </c>
      <c r="I428" s="38">
        <v>279248437.59448802</v>
      </c>
    </row>
    <row r="429" spans="1:9" x14ac:dyDescent="0.25">
      <c r="A429" s="39">
        <v>43773</v>
      </c>
      <c r="B429" s="38" t="s">
        <v>54</v>
      </c>
      <c r="C429" s="38" t="s">
        <v>55</v>
      </c>
      <c r="D429" s="38">
        <v>58.989018819999998</v>
      </c>
      <c r="E429" s="38">
        <v>59.177743820000003</v>
      </c>
      <c r="F429" s="38">
        <v>-0.31891000000000003</v>
      </c>
      <c r="G429" s="38">
        <v>-0.188725</v>
      </c>
      <c r="H429" s="38">
        <v>4784.3100000000004</v>
      </c>
      <c r="I429" s="38">
        <v>282221575.66365701</v>
      </c>
    </row>
    <row r="430" spans="1:9" x14ac:dyDescent="0.25">
      <c r="A430" s="39">
        <v>43770</v>
      </c>
      <c r="B430" s="38" t="s">
        <v>54</v>
      </c>
      <c r="C430" s="38" t="s">
        <v>55</v>
      </c>
      <c r="D430" s="38">
        <v>59.177743880000001</v>
      </c>
      <c r="E430" s="38">
        <v>58.038465879999997</v>
      </c>
      <c r="F430" s="38">
        <v>1.9629700000000001</v>
      </c>
      <c r="G430" s="38">
        <v>1.139278</v>
      </c>
      <c r="H430" s="38">
        <v>4884.3100000000004</v>
      </c>
      <c r="I430" s="38">
        <v>289042268.67729098</v>
      </c>
    </row>
    <row r="431" spans="1:9" x14ac:dyDescent="0.25">
      <c r="A431" s="39">
        <v>43769</v>
      </c>
      <c r="B431" s="38" t="s">
        <v>54</v>
      </c>
      <c r="C431" s="38" t="s">
        <v>55</v>
      </c>
      <c r="D431" s="38">
        <v>58.038465960000003</v>
      </c>
      <c r="E431" s="38">
        <v>58.560779959999998</v>
      </c>
      <c r="F431" s="38">
        <v>-0.89192000000000005</v>
      </c>
      <c r="G431" s="38">
        <v>-0.52231399999999994</v>
      </c>
      <c r="H431" s="38">
        <v>4884.3100000000004</v>
      </c>
      <c r="I431" s="38">
        <v>283477685.55768901</v>
      </c>
    </row>
    <row r="432" spans="1:9" x14ac:dyDescent="0.25">
      <c r="A432" s="39">
        <v>43768</v>
      </c>
      <c r="B432" s="38" t="s">
        <v>54</v>
      </c>
      <c r="C432" s="38" t="s">
        <v>55</v>
      </c>
      <c r="D432" s="38">
        <v>58.5607799</v>
      </c>
      <c r="E432" s="38">
        <v>57.630421900000002</v>
      </c>
      <c r="F432" s="38">
        <v>1.61435</v>
      </c>
      <c r="G432" s="38">
        <v>0.93035800000000002</v>
      </c>
      <c r="H432" s="38">
        <v>5234.3100000000004</v>
      </c>
      <c r="I432" s="38">
        <v>306525100.15602899</v>
      </c>
    </row>
    <row r="433" spans="1:9" x14ac:dyDescent="0.25">
      <c r="A433" s="39">
        <v>43767</v>
      </c>
      <c r="B433" s="38" t="s">
        <v>54</v>
      </c>
      <c r="C433" s="38" t="s">
        <v>55</v>
      </c>
      <c r="D433" s="38">
        <v>57.630421929999997</v>
      </c>
      <c r="E433" s="38">
        <v>57.461068930000003</v>
      </c>
      <c r="F433" s="38">
        <v>0.29472999999999999</v>
      </c>
      <c r="G433" s="38">
        <v>0.169353</v>
      </c>
      <c r="H433" s="38">
        <v>5234.3100000000004</v>
      </c>
      <c r="I433" s="38">
        <v>301655320.921152</v>
      </c>
    </row>
    <row r="434" spans="1:9" x14ac:dyDescent="0.25">
      <c r="A434" s="39">
        <v>43766</v>
      </c>
      <c r="B434" s="38" t="s">
        <v>54</v>
      </c>
      <c r="C434" s="38" t="s">
        <v>55</v>
      </c>
      <c r="D434" s="38">
        <v>57.46106846</v>
      </c>
      <c r="E434" s="38">
        <v>57.765924460000001</v>
      </c>
      <c r="F434" s="38">
        <v>-0.52773999999999999</v>
      </c>
      <c r="G434" s="38">
        <v>-0.30485600000000002</v>
      </c>
      <c r="H434" s="38">
        <v>5434.31</v>
      </c>
      <c r="I434" s="38">
        <v>312261086.55965698</v>
      </c>
    </row>
    <row r="435" spans="1:9" x14ac:dyDescent="0.25">
      <c r="A435" s="39">
        <v>43763</v>
      </c>
      <c r="B435" s="38" t="s">
        <v>54</v>
      </c>
      <c r="C435" s="38" t="s">
        <v>55</v>
      </c>
      <c r="D435" s="38">
        <v>57.765923960000002</v>
      </c>
      <c r="E435" s="38">
        <v>56.849589960000003</v>
      </c>
      <c r="F435" s="38">
        <v>1.6118600000000001</v>
      </c>
      <c r="G435" s="38">
        <v>0.91633399999999998</v>
      </c>
      <c r="H435" s="38">
        <v>5434.31</v>
      </c>
      <c r="I435" s="38">
        <v>313917764.93729502</v>
      </c>
    </row>
    <row r="436" spans="1:9" x14ac:dyDescent="0.25">
      <c r="A436" s="39">
        <v>43762</v>
      </c>
      <c r="B436" s="38" t="s">
        <v>54</v>
      </c>
      <c r="C436" s="38" t="s">
        <v>55</v>
      </c>
      <c r="D436" s="38">
        <v>56.849589620000003</v>
      </c>
      <c r="E436" s="38">
        <v>56.630754619999998</v>
      </c>
      <c r="F436" s="38">
        <v>0.38641999999999999</v>
      </c>
      <c r="G436" s="38">
        <v>0.218835</v>
      </c>
      <c r="H436" s="38">
        <v>5434.31</v>
      </c>
      <c r="I436" s="38">
        <v>308938122.81909299</v>
      </c>
    </row>
    <row r="437" spans="1:9" x14ac:dyDescent="0.25">
      <c r="A437" s="39">
        <v>43761</v>
      </c>
      <c r="B437" s="38" t="s">
        <v>54</v>
      </c>
      <c r="C437" s="38" t="s">
        <v>55</v>
      </c>
      <c r="D437" s="38">
        <v>56.63075474</v>
      </c>
      <c r="E437" s="38">
        <v>56.144830740000003</v>
      </c>
      <c r="F437" s="38">
        <v>0.86548000000000003</v>
      </c>
      <c r="G437" s="38">
        <v>0.48592400000000002</v>
      </c>
      <c r="H437" s="38">
        <v>5434.31</v>
      </c>
      <c r="I437" s="38">
        <v>307748906.89886498</v>
      </c>
    </row>
    <row r="438" spans="1:9" x14ac:dyDescent="0.25">
      <c r="A438" s="39">
        <v>43760</v>
      </c>
      <c r="B438" s="38" t="s">
        <v>54</v>
      </c>
      <c r="C438" s="38" t="s">
        <v>55</v>
      </c>
      <c r="D438" s="38">
        <v>56.144831199999999</v>
      </c>
      <c r="E438" s="38">
        <v>56.829936199999999</v>
      </c>
      <c r="F438" s="38">
        <v>-1.2055400000000001</v>
      </c>
      <c r="G438" s="38">
        <v>-0.68510499999999996</v>
      </c>
      <c r="H438" s="38">
        <v>6134.31</v>
      </c>
      <c r="I438" s="38">
        <v>344409631.04397798</v>
      </c>
    </row>
    <row r="439" spans="1:9" x14ac:dyDescent="0.25">
      <c r="A439" s="39">
        <v>43759</v>
      </c>
      <c r="B439" s="38" t="s">
        <v>54</v>
      </c>
      <c r="C439" s="38" t="s">
        <v>55</v>
      </c>
      <c r="D439" s="38">
        <v>56.829935720000002</v>
      </c>
      <c r="E439" s="38">
        <v>55.892776720000001</v>
      </c>
      <c r="F439" s="38">
        <v>1.6767099999999999</v>
      </c>
      <c r="G439" s="38">
        <v>0.93715899999999996</v>
      </c>
      <c r="H439" s="38">
        <v>6134.31</v>
      </c>
      <c r="I439" s="38">
        <v>348612272.496746</v>
      </c>
    </row>
    <row r="440" spans="1:9" x14ac:dyDescent="0.25">
      <c r="A440" s="39">
        <v>43756</v>
      </c>
      <c r="B440" s="38" t="s">
        <v>54</v>
      </c>
      <c r="C440" s="38" t="s">
        <v>55</v>
      </c>
      <c r="D440" s="38">
        <v>55.89277663</v>
      </c>
      <c r="E440" s="38">
        <v>56.061940630000002</v>
      </c>
      <c r="F440" s="38">
        <v>-0.30174000000000001</v>
      </c>
      <c r="G440" s="38">
        <v>-0.16916400000000001</v>
      </c>
      <c r="H440" s="38">
        <v>6134.31</v>
      </c>
      <c r="I440" s="38">
        <v>342863450.93084502</v>
      </c>
    </row>
    <row r="441" spans="1:9" x14ac:dyDescent="0.25">
      <c r="A441" s="39">
        <v>43755</v>
      </c>
      <c r="B441" s="38" t="s">
        <v>54</v>
      </c>
      <c r="C441" s="38" t="s">
        <v>55</v>
      </c>
      <c r="D441" s="38">
        <v>56.061940839999998</v>
      </c>
      <c r="E441" s="38">
        <v>55.819741839999999</v>
      </c>
      <c r="F441" s="38">
        <v>0.43389</v>
      </c>
      <c r="G441" s="38">
        <v>0.242199</v>
      </c>
      <c r="H441" s="38">
        <v>6134.31</v>
      </c>
      <c r="I441" s="38">
        <v>343901156.12839699</v>
      </c>
    </row>
    <row r="442" spans="1:9" x14ac:dyDescent="0.25">
      <c r="A442" s="39">
        <v>43754</v>
      </c>
      <c r="B442" s="38" t="s">
        <v>54</v>
      </c>
      <c r="C442" s="38" t="s">
        <v>55</v>
      </c>
      <c r="D442" s="38">
        <v>55.819741530000002</v>
      </c>
      <c r="E442" s="38">
        <v>55.575524530000003</v>
      </c>
      <c r="F442" s="38">
        <v>0.43942999999999999</v>
      </c>
      <c r="G442" s="38">
        <v>0.24421699999999999</v>
      </c>
      <c r="H442" s="38">
        <v>6334.31</v>
      </c>
      <c r="I442" s="38">
        <v>353579379.51166898</v>
      </c>
    </row>
    <row r="443" spans="1:9" x14ac:dyDescent="0.25">
      <c r="A443" s="39">
        <v>43753</v>
      </c>
      <c r="B443" s="38" t="s">
        <v>54</v>
      </c>
      <c r="C443" s="38" t="s">
        <v>55</v>
      </c>
      <c r="D443" s="38">
        <v>55.575524399999999</v>
      </c>
      <c r="E443" s="38">
        <v>54.824523399999997</v>
      </c>
      <c r="F443" s="38">
        <v>1.3698300000000001</v>
      </c>
      <c r="G443" s="38">
        <v>0.75100100000000003</v>
      </c>
      <c r="H443" s="38">
        <v>6334.31</v>
      </c>
      <c r="I443" s="38">
        <v>352032433.23558998</v>
      </c>
    </row>
    <row r="444" spans="1:9" x14ac:dyDescent="0.25">
      <c r="A444" s="39">
        <v>43752</v>
      </c>
      <c r="B444" s="38" t="s">
        <v>54</v>
      </c>
      <c r="C444" s="38" t="s">
        <v>55</v>
      </c>
      <c r="D444" s="38">
        <v>54.824523839999998</v>
      </c>
      <c r="E444" s="38">
        <v>53.614320839999998</v>
      </c>
      <c r="F444" s="38">
        <v>2.2572399999999999</v>
      </c>
      <c r="G444" s="38">
        <v>1.2102029999999999</v>
      </c>
      <c r="H444" s="38">
        <v>6334.31</v>
      </c>
      <c r="I444" s="38">
        <v>347275365.131378</v>
      </c>
    </row>
    <row r="445" spans="1:9" x14ac:dyDescent="0.25">
      <c r="A445" s="39">
        <v>43749</v>
      </c>
      <c r="B445" s="38" t="s">
        <v>54</v>
      </c>
      <c r="C445" s="38" t="s">
        <v>55</v>
      </c>
      <c r="D445" s="38">
        <v>53.614320429999999</v>
      </c>
      <c r="E445" s="38">
        <v>52.342792430000003</v>
      </c>
      <c r="F445" s="38">
        <v>2.42923</v>
      </c>
      <c r="G445" s="38">
        <v>1.271528</v>
      </c>
      <c r="H445" s="38">
        <v>6334.31</v>
      </c>
      <c r="I445" s="38">
        <v>339609565.199992</v>
      </c>
    </row>
    <row r="446" spans="1:9" x14ac:dyDescent="0.25">
      <c r="A446" s="39">
        <v>43748</v>
      </c>
      <c r="B446" s="38" t="s">
        <v>54</v>
      </c>
      <c r="C446" s="38" t="s">
        <v>55</v>
      </c>
      <c r="D446" s="38">
        <v>52.34279283</v>
      </c>
      <c r="E446" s="38">
        <v>51.603893829999997</v>
      </c>
      <c r="F446" s="38">
        <v>1.43187</v>
      </c>
      <c r="G446" s="38">
        <v>0.73889899999999997</v>
      </c>
      <c r="H446" s="38">
        <v>6334.31</v>
      </c>
      <c r="I446" s="38">
        <v>331555319.022618</v>
      </c>
    </row>
    <row r="447" spans="1:9" x14ac:dyDescent="0.25">
      <c r="A447" s="39">
        <v>43747</v>
      </c>
      <c r="B447" s="38" t="s">
        <v>54</v>
      </c>
      <c r="C447" s="38" t="s">
        <v>55</v>
      </c>
      <c r="D447" s="38">
        <v>51.60389378</v>
      </c>
      <c r="E447" s="38">
        <v>50.466217780000001</v>
      </c>
      <c r="F447" s="38">
        <v>2.2543299999999999</v>
      </c>
      <c r="G447" s="38">
        <v>1.1376759999999999</v>
      </c>
      <c r="H447" s="38">
        <v>6334.31</v>
      </c>
      <c r="I447" s="38">
        <v>326874905.59790999</v>
      </c>
    </row>
    <row r="448" spans="1:9" x14ac:dyDescent="0.25">
      <c r="A448" s="39">
        <v>43746</v>
      </c>
      <c r="B448" s="38" t="s">
        <v>54</v>
      </c>
      <c r="C448" s="38" t="s">
        <v>55</v>
      </c>
      <c r="D448" s="38">
        <v>50.466218050000002</v>
      </c>
      <c r="E448" s="38">
        <v>52.547585050000002</v>
      </c>
      <c r="F448" s="38">
        <v>-3.9609200000000002</v>
      </c>
      <c r="G448" s="38">
        <v>-2.0813670000000002</v>
      </c>
      <c r="H448" s="38">
        <v>6334.31</v>
      </c>
      <c r="I448" s="38">
        <v>319668518.25764102</v>
      </c>
    </row>
    <row r="449" spans="1:9" x14ac:dyDescent="0.25">
      <c r="A449" s="39">
        <v>43745</v>
      </c>
      <c r="B449" s="38" t="s">
        <v>54</v>
      </c>
      <c r="C449" s="38" t="s">
        <v>55</v>
      </c>
      <c r="D449" s="38">
        <v>52.547584700000002</v>
      </c>
      <c r="E449" s="38">
        <v>52.819152699999997</v>
      </c>
      <c r="F449" s="38">
        <v>-0.51415</v>
      </c>
      <c r="G449" s="38">
        <v>-0.27156799999999998</v>
      </c>
      <c r="H449" s="38">
        <v>6334.31</v>
      </c>
      <c r="I449" s="38">
        <v>332852533.59830201</v>
      </c>
    </row>
    <row r="450" spans="1:9" x14ac:dyDescent="0.25">
      <c r="A450" s="39">
        <v>43742</v>
      </c>
      <c r="B450" s="38" t="s">
        <v>54</v>
      </c>
      <c r="C450" s="38" t="s">
        <v>55</v>
      </c>
      <c r="D450" s="38">
        <v>52.819152389999999</v>
      </c>
      <c r="E450" s="38">
        <v>51.533901389999997</v>
      </c>
      <c r="F450" s="38">
        <v>2.4939900000000002</v>
      </c>
      <c r="G450" s="38">
        <v>1.2852509999999999</v>
      </c>
      <c r="H450" s="38">
        <v>6334.31</v>
      </c>
      <c r="I450" s="38">
        <v>334572726.71804303</v>
      </c>
    </row>
    <row r="451" spans="1:9" x14ac:dyDescent="0.25">
      <c r="A451" s="39">
        <v>43741</v>
      </c>
      <c r="B451" s="38" t="s">
        <v>54</v>
      </c>
      <c r="C451" s="38" t="s">
        <v>55</v>
      </c>
      <c r="D451" s="38">
        <v>51.53390169</v>
      </c>
      <c r="E451" s="38">
        <v>50.367782689999999</v>
      </c>
      <c r="F451" s="38">
        <v>2.31521</v>
      </c>
      <c r="G451" s="38">
        <v>1.1661189999999999</v>
      </c>
      <c r="H451" s="38">
        <v>6334.31</v>
      </c>
      <c r="I451" s="38">
        <v>326431554.21227801</v>
      </c>
    </row>
    <row r="452" spans="1:9" x14ac:dyDescent="0.25">
      <c r="A452" s="39">
        <v>43740</v>
      </c>
      <c r="B452" s="38" t="s">
        <v>54</v>
      </c>
      <c r="C452" s="38" t="s">
        <v>55</v>
      </c>
      <c r="D452" s="38">
        <v>50.367782400000003</v>
      </c>
      <c r="E452" s="38">
        <v>51.983089399999997</v>
      </c>
      <c r="F452" s="38">
        <v>-3.10737</v>
      </c>
      <c r="G452" s="38">
        <v>-1.615307</v>
      </c>
      <c r="H452" s="38">
        <v>6334.31</v>
      </c>
      <c r="I452" s="38">
        <v>319044996.63079602</v>
      </c>
    </row>
    <row r="453" spans="1:9" x14ac:dyDescent="0.25">
      <c r="A453" s="39">
        <v>43739</v>
      </c>
      <c r="B453" s="38" t="s">
        <v>54</v>
      </c>
      <c r="C453" s="38" t="s">
        <v>55</v>
      </c>
      <c r="D453" s="38">
        <v>51.983089419999999</v>
      </c>
      <c r="E453" s="38">
        <v>53.924696419999997</v>
      </c>
      <c r="F453" s="38">
        <v>-3.60059</v>
      </c>
      <c r="G453" s="38">
        <v>-1.9416070000000001</v>
      </c>
      <c r="H453" s="38">
        <v>6334.31</v>
      </c>
      <c r="I453" s="38">
        <v>329276847.194731</v>
      </c>
    </row>
    <row r="454" spans="1:9" x14ac:dyDescent="0.25">
      <c r="A454" s="39">
        <v>43738</v>
      </c>
      <c r="B454" s="38" t="s">
        <v>54</v>
      </c>
      <c r="C454" s="38" t="s">
        <v>55</v>
      </c>
      <c r="D454" s="38">
        <v>53.924696509999997</v>
      </c>
      <c r="E454" s="38">
        <v>52.722382510000003</v>
      </c>
      <c r="F454" s="38">
        <v>2.2804600000000002</v>
      </c>
      <c r="G454" s="38">
        <v>1.2023140000000001</v>
      </c>
      <c r="H454" s="38">
        <v>6284.31</v>
      </c>
      <c r="I454" s="38">
        <v>338879347.75066799</v>
      </c>
    </row>
    <row r="455" spans="1:9" x14ac:dyDescent="0.25">
      <c r="A455" s="39">
        <v>43735</v>
      </c>
      <c r="B455" s="38" t="s">
        <v>54</v>
      </c>
      <c r="C455" s="38" t="s">
        <v>55</v>
      </c>
      <c r="D455" s="38">
        <v>52.722382209999999</v>
      </c>
      <c r="E455" s="38">
        <v>53.54653321</v>
      </c>
      <c r="F455" s="38">
        <v>-1.5391300000000001</v>
      </c>
      <c r="G455" s="38">
        <v>-0.82415099999999997</v>
      </c>
      <c r="H455" s="38">
        <v>6234.31</v>
      </c>
      <c r="I455" s="38">
        <v>328687516.46847802</v>
      </c>
    </row>
    <row r="456" spans="1:9" x14ac:dyDescent="0.25">
      <c r="A456" s="39">
        <v>43734</v>
      </c>
      <c r="B456" s="38" t="s">
        <v>54</v>
      </c>
      <c r="C456" s="38" t="s">
        <v>55</v>
      </c>
      <c r="D456" s="38">
        <v>53.546533050000001</v>
      </c>
      <c r="E456" s="38">
        <v>53.85323605</v>
      </c>
      <c r="F456" s="38">
        <v>-0.56952000000000003</v>
      </c>
      <c r="G456" s="38">
        <v>-0.306703</v>
      </c>
      <c r="H456" s="38">
        <v>6234.31</v>
      </c>
      <c r="I456" s="38">
        <v>333825525.81934601</v>
      </c>
    </row>
    <row r="457" spans="1:9" x14ac:dyDescent="0.25">
      <c r="A457" s="39">
        <v>43733</v>
      </c>
      <c r="B457" s="38" t="s">
        <v>54</v>
      </c>
      <c r="C457" s="38" t="s">
        <v>55</v>
      </c>
      <c r="D457" s="38">
        <v>53.85323649</v>
      </c>
      <c r="E457" s="38">
        <v>53.030802489999999</v>
      </c>
      <c r="F457" s="38">
        <v>1.5508599999999999</v>
      </c>
      <c r="G457" s="38">
        <v>0.822434</v>
      </c>
      <c r="H457" s="38">
        <v>6234.31</v>
      </c>
      <c r="I457" s="38">
        <v>335737609.22226202</v>
      </c>
    </row>
    <row r="458" spans="1:9" x14ac:dyDescent="0.25">
      <c r="A458" s="39">
        <v>43732</v>
      </c>
      <c r="B458" s="38" t="s">
        <v>54</v>
      </c>
      <c r="C458" s="38" t="s">
        <v>55</v>
      </c>
      <c r="D458" s="38">
        <v>53.030802639999997</v>
      </c>
      <c r="E458" s="38">
        <v>54.723204639999999</v>
      </c>
      <c r="F458" s="38">
        <v>-3.09266</v>
      </c>
      <c r="G458" s="38">
        <v>-1.692402</v>
      </c>
      <c r="H458" s="38">
        <v>6234.31</v>
      </c>
      <c r="I458" s="38">
        <v>330610304.11417001</v>
      </c>
    </row>
    <row r="459" spans="1:9" x14ac:dyDescent="0.25">
      <c r="A459" s="39">
        <v>43731</v>
      </c>
      <c r="B459" s="38" t="s">
        <v>54</v>
      </c>
      <c r="C459" s="38" t="s">
        <v>55</v>
      </c>
      <c r="D459" s="38">
        <v>54.723204690000003</v>
      </c>
      <c r="E459" s="38">
        <v>53.987339689999999</v>
      </c>
      <c r="F459" s="38">
        <v>1.36303</v>
      </c>
      <c r="G459" s="38">
        <v>0.73586499999999999</v>
      </c>
      <c r="H459" s="38">
        <v>6234.31</v>
      </c>
      <c r="I459" s="38">
        <v>341161258.06129903</v>
      </c>
    </row>
    <row r="460" spans="1:9" x14ac:dyDescent="0.25">
      <c r="A460" s="39">
        <v>43728</v>
      </c>
      <c r="B460" s="38" t="s">
        <v>54</v>
      </c>
      <c r="C460" s="38" t="s">
        <v>55</v>
      </c>
      <c r="D460" s="38">
        <v>53.987339679999998</v>
      </c>
      <c r="E460" s="38">
        <v>55.655057679999999</v>
      </c>
      <c r="F460" s="38">
        <v>-2.9965299999999999</v>
      </c>
      <c r="G460" s="38">
        <v>-1.667718</v>
      </c>
      <c r="H460" s="38">
        <v>6234.31</v>
      </c>
      <c r="I460" s="38">
        <v>336573649.67840099</v>
      </c>
    </row>
    <row r="461" spans="1:9" x14ac:dyDescent="0.25">
      <c r="A461" s="39">
        <v>43727</v>
      </c>
      <c r="B461" s="38" t="s">
        <v>54</v>
      </c>
      <c r="C461" s="38" t="s">
        <v>55</v>
      </c>
      <c r="D461" s="38">
        <v>55.655057509999999</v>
      </c>
      <c r="E461" s="38">
        <v>55.41652551</v>
      </c>
      <c r="F461" s="38">
        <v>0.43042999999999998</v>
      </c>
      <c r="G461" s="38">
        <v>0.23853199999999999</v>
      </c>
      <c r="H461" s="38">
        <v>6234.31</v>
      </c>
      <c r="I461" s="38">
        <v>346970714.619995</v>
      </c>
    </row>
    <row r="462" spans="1:9" x14ac:dyDescent="0.25">
      <c r="A462" s="39">
        <v>43726</v>
      </c>
      <c r="B462" s="38" t="s">
        <v>54</v>
      </c>
      <c r="C462" s="38" t="s">
        <v>55</v>
      </c>
      <c r="D462" s="38">
        <v>55.41652551</v>
      </c>
      <c r="E462" s="38">
        <v>54.30507351</v>
      </c>
      <c r="F462" s="38">
        <v>2.0466799999999998</v>
      </c>
      <c r="G462" s="38">
        <v>1.1114520000000001</v>
      </c>
      <c r="H462" s="38">
        <v>6234.31</v>
      </c>
      <c r="I462" s="38">
        <v>345483632.90267098</v>
      </c>
    </row>
    <row r="463" spans="1:9" x14ac:dyDescent="0.25">
      <c r="A463" s="39">
        <v>43725</v>
      </c>
      <c r="B463" s="38" t="s">
        <v>54</v>
      </c>
      <c r="C463" s="38" t="s">
        <v>55</v>
      </c>
      <c r="D463" s="38">
        <v>54.305073720000003</v>
      </c>
      <c r="E463" s="38">
        <v>53.99815272</v>
      </c>
      <c r="F463" s="38">
        <v>0.56838999999999995</v>
      </c>
      <c r="G463" s="38">
        <v>0.306921</v>
      </c>
      <c r="H463" s="38">
        <v>5984.31</v>
      </c>
      <c r="I463" s="38">
        <v>324978232.79811198</v>
      </c>
    </row>
    <row r="464" spans="1:9" x14ac:dyDescent="0.25">
      <c r="A464" s="39">
        <v>43724</v>
      </c>
      <c r="B464" s="38" t="s">
        <v>54</v>
      </c>
      <c r="C464" s="38" t="s">
        <v>55</v>
      </c>
      <c r="D464" s="38">
        <v>53.998152750000003</v>
      </c>
      <c r="E464" s="38">
        <v>54.612285749999998</v>
      </c>
      <c r="F464" s="38">
        <v>-1.12453</v>
      </c>
      <c r="G464" s="38">
        <v>-0.61413300000000004</v>
      </c>
      <c r="H464" s="38">
        <v>5984.31</v>
      </c>
      <c r="I464" s="38">
        <v>323141523.48889399</v>
      </c>
    </row>
    <row r="465" spans="1:9" x14ac:dyDescent="0.25">
      <c r="A465" s="39">
        <v>43721</v>
      </c>
      <c r="B465" s="38" t="s">
        <v>54</v>
      </c>
      <c r="C465" s="38" t="s">
        <v>55</v>
      </c>
      <c r="D465" s="38">
        <v>54.612285960000001</v>
      </c>
      <c r="E465" s="38">
        <v>54.280694959999998</v>
      </c>
      <c r="F465" s="38">
        <v>0.61087999999999998</v>
      </c>
      <c r="G465" s="38">
        <v>0.33159100000000002</v>
      </c>
      <c r="H465" s="38">
        <v>5984.31</v>
      </c>
      <c r="I465" s="38">
        <v>326816685.15642899</v>
      </c>
    </row>
    <row r="466" spans="1:9" x14ac:dyDescent="0.25">
      <c r="A466" s="39">
        <v>43720</v>
      </c>
      <c r="B466" s="38" t="s">
        <v>54</v>
      </c>
      <c r="C466" s="38" t="s">
        <v>55</v>
      </c>
      <c r="D466" s="38">
        <v>54.28069481</v>
      </c>
      <c r="E466" s="38">
        <v>53.658811810000003</v>
      </c>
      <c r="F466" s="38">
        <v>1.15896</v>
      </c>
      <c r="G466" s="38">
        <v>0.62188299999999996</v>
      </c>
      <c r="H466" s="38">
        <v>5984.31</v>
      </c>
      <c r="I466" s="38">
        <v>324832341.91634601</v>
      </c>
    </row>
    <row r="467" spans="1:9" x14ac:dyDescent="0.25">
      <c r="A467" s="39">
        <v>43719</v>
      </c>
      <c r="B467" s="38" t="s">
        <v>54</v>
      </c>
      <c r="C467" s="38" t="s">
        <v>55</v>
      </c>
      <c r="D467" s="38">
        <v>53.658812240000003</v>
      </c>
      <c r="E467" s="38">
        <v>53.062060240000001</v>
      </c>
      <c r="F467" s="38">
        <v>1.12463</v>
      </c>
      <c r="G467" s="38">
        <v>0.59675199999999995</v>
      </c>
      <c r="H467" s="38">
        <v>5984.31</v>
      </c>
      <c r="I467" s="38">
        <v>321110805.69951701</v>
      </c>
    </row>
    <row r="468" spans="1:9" x14ac:dyDescent="0.25">
      <c r="A468" s="39">
        <v>43718</v>
      </c>
      <c r="B468" s="38" t="s">
        <v>54</v>
      </c>
      <c r="C468" s="38" t="s">
        <v>55</v>
      </c>
      <c r="D468" s="38">
        <v>53.062060600000002</v>
      </c>
      <c r="E468" s="38">
        <v>52.966418599999997</v>
      </c>
      <c r="F468" s="38">
        <v>0.18057000000000001</v>
      </c>
      <c r="G468" s="38">
        <v>9.5642000000000005E-2</v>
      </c>
      <c r="H468" s="38">
        <v>5984.31</v>
      </c>
      <c r="I468" s="38">
        <v>317539660.68300402</v>
      </c>
    </row>
    <row r="469" spans="1:9" x14ac:dyDescent="0.25">
      <c r="A469" s="39">
        <v>43717</v>
      </c>
      <c r="B469" s="38" t="s">
        <v>54</v>
      </c>
      <c r="C469" s="38" t="s">
        <v>55</v>
      </c>
      <c r="D469" s="38">
        <v>52.966418330000003</v>
      </c>
      <c r="E469" s="38">
        <v>52.862872330000002</v>
      </c>
      <c r="F469" s="38">
        <v>0.19588</v>
      </c>
      <c r="G469" s="38">
        <v>0.103546</v>
      </c>
      <c r="H469" s="38">
        <v>5984.31</v>
      </c>
      <c r="I469" s="38">
        <v>316967307.97714698</v>
      </c>
    </row>
    <row r="470" spans="1:9" x14ac:dyDescent="0.25">
      <c r="A470" s="39">
        <v>43714</v>
      </c>
      <c r="B470" s="38" t="s">
        <v>54</v>
      </c>
      <c r="C470" s="38" t="s">
        <v>55</v>
      </c>
      <c r="D470" s="38">
        <v>52.862872080000002</v>
      </c>
      <c r="E470" s="38">
        <v>51.981902079999998</v>
      </c>
      <c r="F470" s="38">
        <v>1.69476</v>
      </c>
      <c r="G470" s="38">
        <v>0.88097000000000003</v>
      </c>
      <c r="H470" s="38">
        <v>5984.31</v>
      </c>
      <c r="I470" s="38">
        <v>316347655.42844802</v>
      </c>
    </row>
    <row r="471" spans="1:9" x14ac:dyDescent="0.25">
      <c r="A471" s="39">
        <v>43713</v>
      </c>
      <c r="B471" s="38" t="s">
        <v>54</v>
      </c>
      <c r="C471" s="38" t="s">
        <v>55</v>
      </c>
      <c r="D471" s="38">
        <v>51.981901919999999</v>
      </c>
      <c r="E471" s="38">
        <v>51.129403920000001</v>
      </c>
      <c r="F471" s="38">
        <v>1.66733</v>
      </c>
      <c r="G471" s="38">
        <v>0.85249799999999998</v>
      </c>
      <c r="H471" s="38">
        <v>5984.31</v>
      </c>
      <c r="I471" s="38">
        <v>311075659.53316897</v>
      </c>
    </row>
    <row r="472" spans="1:9" x14ac:dyDescent="0.25">
      <c r="A472" s="39">
        <v>43712</v>
      </c>
      <c r="B472" s="38" t="s">
        <v>54</v>
      </c>
      <c r="C472" s="38" t="s">
        <v>55</v>
      </c>
      <c r="D472" s="38">
        <v>51.129403969999998</v>
      </c>
      <c r="E472" s="38">
        <v>49.64568397</v>
      </c>
      <c r="F472" s="38">
        <v>2.9886200000000001</v>
      </c>
      <c r="G472" s="38">
        <v>1.4837199999999999</v>
      </c>
      <c r="H472" s="38">
        <v>5984.31</v>
      </c>
      <c r="I472" s="38">
        <v>305974050.083498</v>
      </c>
    </row>
    <row r="473" spans="1:9" x14ac:dyDescent="0.25">
      <c r="A473" s="39">
        <v>43711</v>
      </c>
      <c r="B473" s="38" t="s">
        <v>54</v>
      </c>
      <c r="C473" s="38" t="s">
        <v>55</v>
      </c>
      <c r="D473" s="38">
        <v>49.645684439999997</v>
      </c>
      <c r="E473" s="38">
        <v>50.37623044</v>
      </c>
      <c r="F473" s="38">
        <v>-1.45018</v>
      </c>
      <c r="G473" s="38">
        <v>-0.73054600000000003</v>
      </c>
      <c r="H473" s="38">
        <v>5984.31</v>
      </c>
      <c r="I473" s="38">
        <v>297095016.914083</v>
      </c>
    </row>
    <row r="474" spans="1:9" x14ac:dyDescent="0.25">
      <c r="A474" s="39">
        <v>43707</v>
      </c>
      <c r="B474" s="38" t="s">
        <v>54</v>
      </c>
      <c r="C474" s="38" t="s">
        <v>55</v>
      </c>
      <c r="D474" s="38">
        <v>50.376230790000001</v>
      </c>
      <c r="E474" s="38">
        <v>50.75196279</v>
      </c>
      <c r="F474" s="38">
        <v>-0.74033000000000004</v>
      </c>
      <c r="G474" s="38">
        <v>-0.37573200000000001</v>
      </c>
      <c r="H474" s="38">
        <v>5984.31</v>
      </c>
      <c r="I474" s="38">
        <v>301466830.55021203</v>
      </c>
    </row>
    <row r="475" spans="1:9" x14ac:dyDescent="0.25">
      <c r="A475" s="39">
        <v>43706</v>
      </c>
      <c r="B475" s="38" t="s">
        <v>54</v>
      </c>
      <c r="C475" s="38" t="s">
        <v>55</v>
      </c>
      <c r="D475" s="38">
        <v>50.751962339999999</v>
      </c>
      <c r="E475" s="38">
        <v>49.723961340000002</v>
      </c>
      <c r="F475" s="38">
        <v>2.0674199999999998</v>
      </c>
      <c r="G475" s="38">
        <v>1.0280009999999999</v>
      </c>
      <c r="H475" s="38">
        <v>5984.31</v>
      </c>
      <c r="I475" s="38">
        <v>303715323.49499798</v>
      </c>
    </row>
    <row r="476" spans="1:9" x14ac:dyDescent="0.25">
      <c r="A476" s="39">
        <v>43705</v>
      </c>
      <c r="B476" s="38" t="s">
        <v>54</v>
      </c>
      <c r="C476" s="38" t="s">
        <v>55</v>
      </c>
      <c r="D476" s="38">
        <v>49.72396097</v>
      </c>
      <c r="E476" s="38">
        <v>48.90870297</v>
      </c>
      <c r="F476" s="38">
        <v>1.6669</v>
      </c>
      <c r="G476" s="38">
        <v>0.81525800000000004</v>
      </c>
      <c r="H476" s="38">
        <v>5984.31</v>
      </c>
      <c r="I476" s="38">
        <v>297563447.70049697</v>
      </c>
    </row>
    <row r="477" spans="1:9" x14ac:dyDescent="0.25">
      <c r="A477" s="39">
        <v>43704</v>
      </c>
      <c r="B477" s="38" t="s">
        <v>54</v>
      </c>
      <c r="C477" s="38" t="s">
        <v>55</v>
      </c>
      <c r="D477" s="38">
        <v>48.908702980000001</v>
      </c>
      <c r="E477" s="38">
        <v>49.792535979999997</v>
      </c>
      <c r="F477" s="38">
        <v>-1.7750300000000001</v>
      </c>
      <c r="G477" s="38">
        <v>-0.88383299999999998</v>
      </c>
      <c r="H477" s="38">
        <v>5984.31</v>
      </c>
      <c r="I477" s="38">
        <v>292684693.60413402</v>
      </c>
    </row>
    <row r="478" spans="1:9" x14ac:dyDescent="0.25">
      <c r="A478" s="39">
        <v>43703</v>
      </c>
      <c r="B478" s="38" t="s">
        <v>54</v>
      </c>
      <c r="C478" s="38" t="s">
        <v>55</v>
      </c>
      <c r="D478" s="38">
        <v>49.792535839999999</v>
      </c>
      <c r="E478" s="38">
        <v>49.519588839999997</v>
      </c>
      <c r="F478" s="38">
        <v>0.55118999999999996</v>
      </c>
      <c r="G478" s="38">
        <v>0.272947</v>
      </c>
      <c r="H478" s="38">
        <v>5984.31</v>
      </c>
      <c r="I478" s="38">
        <v>297973820.77506202</v>
      </c>
    </row>
    <row r="479" spans="1:9" x14ac:dyDescent="0.25">
      <c r="A479" s="39">
        <v>43700</v>
      </c>
      <c r="B479" s="38" t="s">
        <v>54</v>
      </c>
      <c r="C479" s="38" t="s">
        <v>55</v>
      </c>
      <c r="D479" s="38">
        <v>49.519588650000003</v>
      </c>
      <c r="E479" s="38">
        <v>52.033754649999999</v>
      </c>
      <c r="F479" s="38">
        <v>-4.8318000000000003</v>
      </c>
      <c r="G479" s="38">
        <v>-2.5141659999999999</v>
      </c>
      <c r="H479" s="38">
        <v>5984.31</v>
      </c>
      <c r="I479" s="38">
        <v>296340420.99531502</v>
      </c>
    </row>
    <row r="480" spans="1:9" x14ac:dyDescent="0.25">
      <c r="A480" s="39">
        <v>43699</v>
      </c>
      <c r="B480" s="38" t="s">
        <v>54</v>
      </c>
      <c r="C480" s="38" t="s">
        <v>55</v>
      </c>
      <c r="D480" s="38">
        <v>52.033754860000002</v>
      </c>
      <c r="E480" s="38">
        <v>52.775324859999998</v>
      </c>
      <c r="F480" s="38">
        <v>-1.4051499999999999</v>
      </c>
      <c r="G480" s="38">
        <v>-0.74156999999999995</v>
      </c>
      <c r="H480" s="38">
        <v>5984.31</v>
      </c>
      <c r="I480" s="38">
        <v>311385963.44498199</v>
      </c>
    </row>
    <row r="481" spans="1:9" x14ac:dyDescent="0.25">
      <c r="A481" s="39">
        <v>43698</v>
      </c>
      <c r="B481" s="38" t="s">
        <v>54</v>
      </c>
      <c r="C481" s="38" t="s">
        <v>55</v>
      </c>
      <c r="D481" s="38">
        <v>52.77532514</v>
      </c>
      <c r="E481" s="38">
        <v>51.249608139999999</v>
      </c>
      <c r="F481" s="38">
        <v>2.9770300000000001</v>
      </c>
      <c r="G481" s="38">
        <v>1.525717</v>
      </c>
      <c r="H481" s="38">
        <v>5884.31</v>
      </c>
      <c r="I481" s="38">
        <v>310546215.14857697</v>
      </c>
    </row>
    <row r="482" spans="1:9" x14ac:dyDescent="0.25">
      <c r="A482" s="39">
        <v>43697</v>
      </c>
      <c r="B482" s="38" t="s">
        <v>54</v>
      </c>
      <c r="C482" s="38" t="s">
        <v>55</v>
      </c>
      <c r="D482" s="38">
        <v>51.249608379999998</v>
      </c>
      <c r="E482" s="38">
        <v>51.826838379999998</v>
      </c>
      <c r="F482" s="38">
        <v>-1.1137699999999999</v>
      </c>
      <c r="G482" s="38">
        <v>-0.57723000000000002</v>
      </c>
      <c r="H482" s="38">
        <v>5834.31</v>
      </c>
      <c r="I482" s="38">
        <v>299005948.91869199</v>
      </c>
    </row>
    <row r="483" spans="1:9" x14ac:dyDescent="0.25">
      <c r="A483" s="39">
        <v>43696</v>
      </c>
      <c r="B483" s="38" t="s">
        <v>54</v>
      </c>
      <c r="C483" s="38" t="s">
        <v>55</v>
      </c>
      <c r="D483" s="38">
        <v>51.82683815</v>
      </c>
      <c r="E483" s="38">
        <v>50.13024515</v>
      </c>
      <c r="F483" s="38">
        <v>3.3843700000000001</v>
      </c>
      <c r="G483" s="38">
        <v>1.696593</v>
      </c>
      <c r="H483" s="38">
        <v>5834.31</v>
      </c>
      <c r="I483" s="38">
        <v>302373684.60641199</v>
      </c>
    </row>
    <row r="484" spans="1:9" x14ac:dyDescent="0.25">
      <c r="A484" s="39">
        <v>43693</v>
      </c>
      <c r="B484" s="38" t="s">
        <v>54</v>
      </c>
      <c r="C484" s="38" t="s">
        <v>55</v>
      </c>
      <c r="D484" s="38">
        <v>50.130245420000001</v>
      </c>
      <c r="E484" s="38">
        <v>48.595629420000002</v>
      </c>
      <c r="F484" s="38">
        <v>3.1579299999999999</v>
      </c>
      <c r="G484" s="38">
        <v>1.534616</v>
      </c>
      <c r="H484" s="38">
        <v>5834.31</v>
      </c>
      <c r="I484" s="38">
        <v>292475241.76562297</v>
      </c>
    </row>
    <row r="485" spans="1:9" x14ac:dyDescent="0.25">
      <c r="A485" s="39">
        <v>43692</v>
      </c>
      <c r="B485" s="38" t="s">
        <v>54</v>
      </c>
      <c r="C485" s="38" t="s">
        <v>55</v>
      </c>
      <c r="D485" s="38">
        <v>48.59562914</v>
      </c>
      <c r="E485" s="38">
        <v>48.597543139999999</v>
      </c>
      <c r="F485" s="38">
        <v>-3.9399999999999999E-3</v>
      </c>
      <c r="G485" s="38">
        <v>-1.9139999999999999E-3</v>
      </c>
      <c r="H485" s="38">
        <v>5834.31</v>
      </c>
      <c r="I485" s="38">
        <v>283521819.26090503</v>
      </c>
    </row>
    <row r="486" spans="1:9" x14ac:dyDescent="0.25">
      <c r="A486" s="39">
        <v>43691</v>
      </c>
      <c r="B486" s="38" t="s">
        <v>54</v>
      </c>
      <c r="C486" s="38" t="s">
        <v>55</v>
      </c>
      <c r="D486" s="38">
        <v>48.597543430000002</v>
      </c>
      <c r="E486" s="38">
        <v>51.716017430000001</v>
      </c>
      <c r="F486" s="38">
        <v>-6.03</v>
      </c>
      <c r="G486" s="38">
        <v>-3.118474</v>
      </c>
      <c r="H486" s="38">
        <v>5834.31</v>
      </c>
      <c r="I486" s="38">
        <v>283532987.81645298</v>
      </c>
    </row>
    <row r="487" spans="1:9" x14ac:dyDescent="0.25">
      <c r="A487" s="39">
        <v>43690</v>
      </c>
      <c r="B487" s="38" t="s">
        <v>54</v>
      </c>
      <c r="C487" s="38" t="s">
        <v>55</v>
      </c>
      <c r="D487" s="38">
        <v>51.71601751</v>
      </c>
      <c r="E487" s="38">
        <v>49.535046510000001</v>
      </c>
      <c r="F487" s="38">
        <v>4.4028799999999997</v>
      </c>
      <c r="G487" s="38">
        <v>2.180971</v>
      </c>
      <c r="H487" s="38">
        <v>5834.31</v>
      </c>
      <c r="I487" s="38">
        <v>301727122.97071499</v>
      </c>
    </row>
    <row r="488" spans="1:9" x14ac:dyDescent="0.25">
      <c r="A488" s="39">
        <v>43689</v>
      </c>
      <c r="B488" s="38" t="s">
        <v>54</v>
      </c>
      <c r="C488" s="38" t="s">
        <v>55</v>
      </c>
      <c r="D488" s="38">
        <v>49.53504676</v>
      </c>
      <c r="E488" s="38">
        <v>51.842126759999999</v>
      </c>
      <c r="F488" s="38">
        <v>-4.4501999999999997</v>
      </c>
      <c r="G488" s="38">
        <v>-2.30708</v>
      </c>
      <c r="H488" s="38">
        <v>5834.31</v>
      </c>
      <c r="I488" s="38">
        <v>289002670.05719501</v>
      </c>
    </row>
    <row r="489" spans="1:9" x14ac:dyDescent="0.25">
      <c r="A489" s="39">
        <v>43686</v>
      </c>
      <c r="B489" s="38" t="s">
        <v>54</v>
      </c>
      <c r="C489" s="38" t="s">
        <v>55</v>
      </c>
      <c r="D489" s="38">
        <v>51.842127150000003</v>
      </c>
      <c r="E489" s="38">
        <v>52.694261150000003</v>
      </c>
      <c r="F489" s="38">
        <v>-1.61713</v>
      </c>
      <c r="G489" s="38">
        <v>-0.85213399999999995</v>
      </c>
      <c r="H489" s="38">
        <v>5834.31</v>
      </c>
      <c r="I489" s="38">
        <v>302462885.32613498</v>
      </c>
    </row>
    <row r="490" spans="1:9" x14ac:dyDescent="0.25">
      <c r="A490" s="39">
        <v>43685</v>
      </c>
      <c r="B490" s="38" t="s">
        <v>54</v>
      </c>
      <c r="C490" s="38" t="s">
        <v>55</v>
      </c>
      <c r="D490" s="38">
        <v>52.694261300000001</v>
      </c>
      <c r="E490" s="38">
        <v>51.010399300000003</v>
      </c>
      <c r="F490" s="38">
        <v>3.3010199999999998</v>
      </c>
      <c r="G490" s="38">
        <v>1.683862</v>
      </c>
      <c r="H490" s="38">
        <v>5834.31</v>
      </c>
      <c r="I490" s="38">
        <v>307434497.562419</v>
      </c>
    </row>
    <row r="491" spans="1:9" x14ac:dyDescent="0.25">
      <c r="A491" s="39">
        <v>43684</v>
      </c>
      <c r="B491" s="38" t="s">
        <v>54</v>
      </c>
      <c r="C491" s="38" t="s">
        <v>55</v>
      </c>
      <c r="D491" s="38">
        <v>51.010399640000003</v>
      </c>
      <c r="E491" s="38">
        <v>50.621477640000002</v>
      </c>
      <c r="F491" s="38">
        <v>0.76829000000000003</v>
      </c>
      <c r="G491" s="38">
        <v>0.38892199999999999</v>
      </c>
      <c r="H491" s="38">
        <v>5834.31</v>
      </c>
      <c r="I491" s="38">
        <v>297610331.69244897</v>
      </c>
    </row>
    <row r="492" spans="1:9" x14ac:dyDescent="0.25">
      <c r="A492" s="39">
        <v>43683</v>
      </c>
      <c r="B492" s="38" t="s">
        <v>54</v>
      </c>
      <c r="C492" s="38" t="s">
        <v>55</v>
      </c>
      <c r="D492" s="38">
        <v>50.621477720000001</v>
      </c>
      <c r="E492" s="38">
        <v>49.089750719999998</v>
      </c>
      <c r="F492" s="38">
        <v>3.12026</v>
      </c>
      <c r="G492" s="38">
        <v>1.5317270000000001</v>
      </c>
      <c r="H492" s="38">
        <v>5834.31</v>
      </c>
      <c r="I492" s="38">
        <v>295341241.81213999</v>
      </c>
    </row>
    <row r="493" spans="1:9" x14ac:dyDescent="0.25">
      <c r="A493" s="39">
        <v>43682</v>
      </c>
      <c r="B493" s="38" t="s">
        <v>54</v>
      </c>
      <c r="C493" s="38" t="s">
        <v>55</v>
      </c>
      <c r="D493" s="38">
        <v>49.089750649999999</v>
      </c>
      <c r="E493" s="38">
        <v>54.157073650000001</v>
      </c>
      <c r="F493" s="38">
        <v>-9.3567099999999996</v>
      </c>
      <c r="G493" s="38">
        <v>-5.067323</v>
      </c>
      <c r="H493" s="38">
        <v>5834.31</v>
      </c>
      <c r="I493" s="38">
        <v>286404675.84554899</v>
      </c>
    </row>
    <row r="494" spans="1:9" x14ac:dyDescent="0.25">
      <c r="A494" s="39">
        <v>43679</v>
      </c>
      <c r="B494" s="38" t="s">
        <v>54</v>
      </c>
      <c r="C494" s="38" t="s">
        <v>55</v>
      </c>
      <c r="D494" s="38">
        <v>54.157073959999998</v>
      </c>
      <c r="E494" s="38">
        <v>54.084546959999997</v>
      </c>
      <c r="F494" s="38">
        <v>0.1341</v>
      </c>
      <c r="G494" s="38">
        <v>7.2526999999999994E-2</v>
      </c>
      <c r="H494" s="38">
        <v>5834.31</v>
      </c>
      <c r="I494" s="38">
        <v>315968995.70434499</v>
      </c>
    </row>
    <row r="495" spans="1:9" x14ac:dyDescent="0.25">
      <c r="A495" s="39">
        <v>43678</v>
      </c>
      <c r="B495" s="38" t="s">
        <v>54</v>
      </c>
      <c r="C495" s="38" t="s">
        <v>55</v>
      </c>
      <c r="D495" s="38">
        <v>54.084547389999997</v>
      </c>
      <c r="E495" s="38">
        <v>55.852560390000001</v>
      </c>
      <c r="F495" s="38">
        <v>-3.1655000000000002</v>
      </c>
      <c r="G495" s="38">
        <v>-1.7680130000000001</v>
      </c>
      <c r="H495" s="38">
        <v>5834.31</v>
      </c>
      <c r="I495" s="38">
        <v>315545853.429308</v>
      </c>
    </row>
    <row r="496" spans="1:9" x14ac:dyDescent="0.25">
      <c r="A496" s="39">
        <v>43677</v>
      </c>
      <c r="B496" s="38" t="s">
        <v>54</v>
      </c>
      <c r="C496" s="38" t="s">
        <v>55</v>
      </c>
      <c r="D496" s="38">
        <v>55.852560230000002</v>
      </c>
      <c r="E496" s="38">
        <v>57.513875229999996</v>
      </c>
      <c r="F496" s="38">
        <v>-2.88855</v>
      </c>
      <c r="G496" s="38">
        <v>-1.6613150000000001</v>
      </c>
      <c r="H496" s="38">
        <v>5834.31</v>
      </c>
      <c r="I496" s="38">
        <v>325860983.11781001</v>
      </c>
    </row>
    <row r="497" spans="1:9" x14ac:dyDescent="0.25">
      <c r="A497" s="39">
        <v>43676</v>
      </c>
      <c r="B497" s="38" t="s">
        <v>54</v>
      </c>
      <c r="C497" s="38" t="s">
        <v>55</v>
      </c>
      <c r="D497" s="38">
        <v>57.513874749999999</v>
      </c>
      <c r="E497" s="38">
        <v>58.617285750000001</v>
      </c>
      <c r="F497" s="38">
        <v>-1.8824000000000001</v>
      </c>
      <c r="G497" s="38">
        <v>-1.1034109999999999</v>
      </c>
      <c r="H497" s="38">
        <v>5834.31</v>
      </c>
      <c r="I497" s="38">
        <v>335553602.05104798</v>
      </c>
    </row>
    <row r="498" spans="1:9" x14ac:dyDescent="0.25">
      <c r="A498" s="39">
        <v>43675</v>
      </c>
      <c r="B498" s="38" t="s">
        <v>54</v>
      </c>
      <c r="C498" s="38" t="s">
        <v>55</v>
      </c>
      <c r="D498" s="38">
        <v>58.617285940000002</v>
      </c>
      <c r="E498" s="38">
        <v>58.814625939999999</v>
      </c>
      <c r="F498" s="38">
        <v>-0.33552999999999999</v>
      </c>
      <c r="G498" s="38">
        <v>-0.19733999999999999</v>
      </c>
      <c r="H498" s="38">
        <v>5834.31</v>
      </c>
      <c r="I498" s="38">
        <v>341991241.68074298</v>
      </c>
    </row>
    <row r="499" spans="1:9" x14ac:dyDescent="0.25">
      <c r="A499" s="39">
        <v>43672</v>
      </c>
      <c r="B499" s="38" t="s">
        <v>54</v>
      </c>
      <c r="C499" s="38" t="s">
        <v>55</v>
      </c>
      <c r="D499" s="38">
        <v>58.814626079999996</v>
      </c>
      <c r="E499" s="38">
        <v>58.236740079999997</v>
      </c>
      <c r="F499" s="38">
        <v>0.99229999999999996</v>
      </c>
      <c r="G499" s="38">
        <v>0.57788600000000001</v>
      </c>
      <c r="H499" s="38">
        <v>5834.31</v>
      </c>
      <c r="I499" s="38">
        <v>343142584.640926</v>
      </c>
    </row>
    <row r="500" spans="1:9" x14ac:dyDescent="0.25">
      <c r="A500" s="39">
        <v>43671</v>
      </c>
      <c r="B500" s="38" t="s">
        <v>54</v>
      </c>
      <c r="C500" s="38" t="s">
        <v>55</v>
      </c>
      <c r="D500" s="38">
        <v>58.236740480000002</v>
      </c>
      <c r="E500" s="38">
        <v>58.837346480000001</v>
      </c>
      <c r="F500" s="38">
        <v>-1.0207900000000001</v>
      </c>
      <c r="G500" s="38">
        <v>-0.60060599999999997</v>
      </c>
      <c r="H500" s="38">
        <v>5834.31</v>
      </c>
      <c r="I500" s="38">
        <v>339771022.63964701</v>
      </c>
    </row>
    <row r="501" spans="1:9" x14ac:dyDescent="0.25">
      <c r="A501" s="39">
        <v>43670</v>
      </c>
      <c r="B501" s="38" t="s">
        <v>54</v>
      </c>
      <c r="C501" s="38" t="s">
        <v>55</v>
      </c>
      <c r="D501" s="38">
        <v>58.837346779999997</v>
      </c>
      <c r="E501" s="38">
        <v>58.103950779999998</v>
      </c>
      <c r="F501" s="38">
        <v>1.2622100000000001</v>
      </c>
      <c r="G501" s="38">
        <v>0.73339600000000005</v>
      </c>
      <c r="H501" s="38">
        <v>5834.31</v>
      </c>
      <c r="I501" s="38">
        <v>343275144.17998099</v>
      </c>
    </row>
    <row r="502" spans="1:9" x14ac:dyDescent="0.25">
      <c r="A502" s="39">
        <v>43669</v>
      </c>
      <c r="B502" s="38" t="s">
        <v>54</v>
      </c>
      <c r="C502" s="38" t="s">
        <v>55</v>
      </c>
      <c r="D502" s="38">
        <v>58.103950699999999</v>
      </c>
      <c r="E502" s="38">
        <v>57.4018637</v>
      </c>
      <c r="F502" s="38">
        <v>1.2231099999999999</v>
      </c>
      <c r="G502" s="38">
        <v>0.70208700000000002</v>
      </c>
      <c r="H502" s="38">
        <v>5834.31</v>
      </c>
      <c r="I502" s="38">
        <v>338996286.296664</v>
      </c>
    </row>
    <row r="503" spans="1:9" x14ac:dyDescent="0.25">
      <c r="A503" s="39">
        <v>43668</v>
      </c>
      <c r="B503" s="38" t="s">
        <v>54</v>
      </c>
      <c r="C503" s="38" t="s">
        <v>55</v>
      </c>
      <c r="D503" s="38">
        <v>57.401864160000002</v>
      </c>
      <c r="E503" s="38">
        <v>56.244210160000002</v>
      </c>
      <c r="F503" s="38">
        <v>2.0582600000000002</v>
      </c>
      <c r="G503" s="38">
        <v>1.157654</v>
      </c>
      <c r="H503" s="38">
        <v>5834.31</v>
      </c>
      <c r="I503" s="38">
        <v>334900097.88173699</v>
      </c>
    </row>
    <row r="504" spans="1:9" x14ac:dyDescent="0.25">
      <c r="A504" s="39">
        <v>43665</v>
      </c>
      <c r="B504" s="38" t="s">
        <v>54</v>
      </c>
      <c r="C504" s="38" t="s">
        <v>55</v>
      </c>
      <c r="D504" s="38">
        <v>56.244210250000002</v>
      </c>
      <c r="E504" s="38">
        <v>57.236371249999998</v>
      </c>
      <c r="F504" s="38">
        <v>-1.7334400000000001</v>
      </c>
      <c r="G504" s="38">
        <v>-0.99216099999999996</v>
      </c>
      <c r="H504" s="38">
        <v>5834.31</v>
      </c>
      <c r="I504" s="38">
        <v>328145989.57104599</v>
      </c>
    </row>
    <row r="505" spans="1:9" x14ac:dyDescent="0.25">
      <c r="A505" s="39">
        <v>43664</v>
      </c>
      <c r="B505" s="38" t="s">
        <v>54</v>
      </c>
      <c r="C505" s="38" t="s">
        <v>55</v>
      </c>
      <c r="D505" s="38">
        <v>57.236371630000001</v>
      </c>
      <c r="E505" s="38">
        <v>56.535339630000003</v>
      </c>
      <c r="F505" s="38">
        <v>1.2399899999999999</v>
      </c>
      <c r="G505" s="38">
        <v>0.70103199999999999</v>
      </c>
      <c r="H505" s="38">
        <v>5834.31</v>
      </c>
      <c r="I505" s="38">
        <v>333934563.65551001</v>
      </c>
    </row>
    <row r="506" spans="1:9" x14ac:dyDescent="0.25">
      <c r="A506" s="39">
        <v>43663</v>
      </c>
      <c r="B506" s="38" t="s">
        <v>54</v>
      </c>
      <c r="C506" s="38" t="s">
        <v>55</v>
      </c>
      <c r="D506" s="38">
        <v>56.535339450000002</v>
      </c>
      <c r="E506" s="38">
        <v>57.287433450000002</v>
      </c>
      <c r="F506" s="38">
        <v>-1.31284</v>
      </c>
      <c r="G506" s="38">
        <v>-0.75209400000000004</v>
      </c>
      <c r="H506" s="38">
        <v>5834.31</v>
      </c>
      <c r="I506" s="38">
        <v>329844526.70051098</v>
      </c>
    </row>
    <row r="507" spans="1:9" x14ac:dyDescent="0.25">
      <c r="A507" s="39">
        <v>43662</v>
      </c>
      <c r="B507" s="38" t="s">
        <v>54</v>
      </c>
      <c r="C507" s="38" t="s">
        <v>55</v>
      </c>
      <c r="D507" s="38">
        <v>57.28743394</v>
      </c>
      <c r="E507" s="38">
        <v>57.459155940000002</v>
      </c>
      <c r="F507" s="38">
        <v>-0.29886000000000001</v>
      </c>
      <c r="G507" s="38">
        <v>-0.17172200000000001</v>
      </c>
      <c r="H507" s="38">
        <v>5834.31</v>
      </c>
      <c r="I507" s="38">
        <v>334232476.84817898</v>
      </c>
    </row>
    <row r="508" spans="1:9" x14ac:dyDescent="0.25">
      <c r="A508" s="39">
        <v>43661</v>
      </c>
      <c r="B508" s="38" t="s">
        <v>54</v>
      </c>
      <c r="C508" s="38" t="s">
        <v>55</v>
      </c>
      <c r="D508" s="38">
        <v>57.459156069999999</v>
      </c>
      <c r="E508" s="38">
        <v>57.409064069999999</v>
      </c>
      <c r="F508" s="38">
        <v>8.7249999999999994E-2</v>
      </c>
      <c r="G508" s="38">
        <v>5.0091999999999998E-2</v>
      </c>
      <c r="H508" s="38">
        <v>5584.31</v>
      </c>
      <c r="I508" s="38">
        <v>320869567.45579302</v>
      </c>
    </row>
    <row r="509" spans="1:9" x14ac:dyDescent="0.25">
      <c r="A509" s="39">
        <v>43658</v>
      </c>
      <c r="B509" s="38" t="s">
        <v>54</v>
      </c>
      <c r="C509" s="38" t="s">
        <v>55</v>
      </c>
      <c r="D509" s="38">
        <v>57.409063719999999</v>
      </c>
      <c r="E509" s="38">
        <v>56.94564072</v>
      </c>
      <c r="F509" s="38">
        <v>0.81379999999999997</v>
      </c>
      <c r="G509" s="38">
        <v>0.46342299999999997</v>
      </c>
      <c r="H509" s="38">
        <v>5584.31</v>
      </c>
      <c r="I509" s="38">
        <v>320589836.395042</v>
      </c>
    </row>
    <row r="510" spans="1:9" x14ac:dyDescent="0.25">
      <c r="A510" s="39">
        <v>43657</v>
      </c>
      <c r="B510" s="38" t="s">
        <v>54</v>
      </c>
      <c r="C510" s="38" t="s">
        <v>55</v>
      </c>
      <c r="D510" s="38">
        <v>56.945640439999998</v>
      </c>
      <c r="E510" s="38">
        <v>56.571135439999999</v>
      </c>
      <c r="F510" s="38">
        <v>0.66200999999999999</v>
      </c>
      <c r="G510" s="38">
        <v>0.37450499999999998</v>
      </c>
      <c r="H510" s="38">
        <v>5584.31</v>
      </c>
      <c r="I510" s="38">
        <v>318001938.528575</v>
      </c>
    </row>
    <row r="511" spans="1:9" x14ac:dyDescent="0.25">
      <c r="A511" s="39">
        <v>43656</v>
      </c>
      <c r="B511" s="38" t="s">
        <v>54</v>
      </c>
      <c r="C511" s="38" t="s">
        <v>55</v>
      </c>
      <c r="D511" s="38">
        <v>56.571134989999997</v>
      </c>
      <c r="E511" s="38">
        <v>55.551649990000001</v>
      </c>
      <c r="F511" s="38">
        <v>1.8351999999999999</v>
      </c>
      <c r="G511" s="38">
        <v>1.019485</v>
      </c>
      <c r="H511" s="38">
        <v>5584.31</v>
      </c>
      <c r="I511" s="38">
        <v>315910585.12260097</v>
      </c>
    </row>
    <row r="512" spans="1:9" x14ac:dyDescent="0.25">
      <c r="A512" s="39">
        <v>43655</v>
      </c>
      <c r="B512" s="38" t="s">
        <v>54</v>
      </c>
      <c r="C512" s="38" t="s">
        <v>55</v>
      </c>
      <c r="D512" s="38">
        <v>55.551649650000002</v>
      </c>
      <c r="E512" s="38">
        <v>55.585824649999999</v>
      </c>
      <c r="F512" s="38">
        <v>-6.148E-2</v>
      </c>
      <c r="G512" s="38">
        <v>-3.4174999999999997E-2</v>
      </c>
      <c r="H512" s="38">
        <v>5434.31</v>
      </c>
      <c r="I512" s="38">
        <v>301884718.55454201</v>
      </c>
    </row>
    <row r="513" spans="1:9" x14ac:dyDescent="0.25">
      <c r="A513" s="39">
        <v>43654</v>
      </c>
      <c r="B513" s="38" t="s">
        <v>54</v>
      </c>
      <c r="C513" s="38" t="s">
        <v>55</v>
      </c>
      <c r="D513" s="38">
        <v>55.585824340000002</v>
      </c>
      <c r="E513" s="38">
        <v>56.370789340000002</v>
      </c>
      <c r="F513" s="38">
        <v>-1.3925000000000001</v>
      </c>
      <c r="G513" s="38">
        <v>-0.78496500000000002</v>
      </c>
      <c r="H513" s="38">
        <v>5434.31</v>
      </c>
      <c r="I513" s="38">
        <v>302070434.31163198</v>
      </c>
    </row>
    <row r="514" spans="1:9" x14ac:dyDescent="0.25">
      <c r="A514" s="39">
        <v>43651</v>
      </c>
      <c r="B514" s="38" t="s">
        <v>54</v>
      </c>
      <c r="C514" s="38" t="s">
        <v>55</v>
      </c>
      <c r="D514" s="38">
        <v>56.370789700000003</v>
      </c>
      <c r="E514" s="38">
        <v>56.777913699999999</v>
      </c>
      <c r="F514" s="38">
        <v>-0.71704999999999997</v>
      </c>
      <c r="G514" s="38">
        <v>-0.40712399999999999</v>
      </c>
      <c r="H514" s="38">
        <v>5434.31</v>
      </c>
      <c r="I514" s="38">
        <v>306336177.06223702</v>
      </c>
    </row>
    <row r="515" spans="1:9" x14ac:dyDescent="0.25">
      <c r="A515" s="39">
        <v>43649</v>
      </c>
      <c r="B515" s="38" t="s">
        <v>54</v>
      </c>
      <c r="C515" s="38" t="s">
        <v>55</v>
      </c>
      <c r="D515" s="38">
        <v>56.777913550000001</v>
      </c>
      <c r="E515" s="38">
        <v>56.546998549999998</v>
      </c>
      <c r="F515" s="38">
        <v>0.40836</v>
      </c>
      <c r="G515" s="38">
        <v>0.23091500000000001</v>
      </c>
      <c r="H515" s="38">
        <v>5434.31</v>
      </c>
      <c r="I515" s="38">
        <v>308548613.05015898</v>
      </c>
    </row>
    <row r="516" spans="1:9" x14ac:dyDescent="0.25">
      <c r="A516" s="39">
        <v>43648</v>
      </c>
      <c r="B516" s="38" t="s">
        <v>54</v>
      </c>
      <c r="C516" s="38" t="s">
        <v>55</v>
      </c>
      <c r="D516" s="38">
        <v>56.54699815</v>
      </c>
      <c r="E516" s="38">
        <v>55.420340150000001</v>
      </c>
      <c r="F516" s="38">
        <v>2.0329299999999999</v>
      </c>
      <c r="G516" s="38">
        <v>1.1266579999999999</v>
      </c>
      <c r="H516" s="38">
        <v>5434.31</v>
      </c>
      <c r="I516" s="38">
        <v>307293747.87553197</v>
      </c>
    </row>
    <row r="517" spans="1:9" x14ac:dyDescent="0.25">
      <c r="A517" s="39">
        <v>43647</v>
      </c>
      <c r="B517" s="38" t="s">
        <v>54</v>
      </c>
      <c r="C517" s="38" t="s">
        <v>55</v>
      </c>
      <c r="D517" s="38">
        <v>55.420340070000002</v>
      </c>
      <c r="E517" s="38">
        <v>54.507772070000001</v>
      </c>
      <c r="F517" s="38">
        <v>1.6741999999999999</v>
      </c>
      <c r="G517" s="38">
        <v>0.91256800000000005</v>
      </c>
      <c r="H517" s="38">
        <v>5434.31</v>
      </c>
      <c r="I517" s="38">
        <v>301171141.98478103</v>
      </c>
    </row>
    <row r="518" spans="1:9" x14ac:dyDescent="0.25">
      <c r="A518" s="39">
        <v>43644</v>
      </c>
      <c r="B518" s="38" t="s">
        <v>54</v>
      </c>
      <c r="C518" s="38" t="s">
        <v>55</v>
      </c>
      <c r="D518" s="38">
        <v>54.50777197</v>
      </c>
      <c r="E518" s="38">
        <v>53.698808970000002</v>
      </c>
      <c r="F518" s="38">
        <v>1.50648</v>
      </c>
      <c r="G518" s="38">
        <v>0.80896299999999999</v>
      </c>
      <c r="H518" s="38">
        <v>6184.31</v>
      </c>
      <c r="I518" s="38">
        <v>337092795.748474</v>
      </c>
    </row>
    <row r="519" spans="1:9" x14ac:dyDescent="0.25">
      <c r="A519" s="39">
        <v>43643</v>
      </c>
      <c r="B519" s="38" t="s">
        <v>54</v>
      </c>
      <c r="C519" s="38" t="s">
        <v>55</v>
      </c>
      <c r="D519" s="38">
        <v>53.69880947</v>
      </c>
      <c r="E519" s="38">
        <v>53.062008470000002</v>
      </c>
      <c r="F519" s="38">
        <v>1.20011</v>
      </c>
      <c r="G519" s="38">
        <v>0.63680099999999995</v>
      </c>
      <c r="H519" s="38">
        <v>6184.31</v>
      </c>
      <c r="I519" s="38">
        <v>332089923.296987</v>
      </c>
    </row>
    <row r="520" spans="1:9" x14ac:dyDescent="0.25">
      <c r="A520" s="39">
        <v>43642</v>
      </c>
      <c r="B520" s="38" t="s">
        <v>54</v>
      </c>
      <c r="C520" s="38" t="s">
        <v>55</v>
      </c>
      <c r="D520" s="38">
        <v>53.062008650000003</v>
      </c>
      <c r="E520" s="38">
        <v>52.869413649999998</v>
      </c>
      <c r="F520" s="38">
        <v>0.36427999999999999</v>
      </c>
      <c r="G520" s="38">
        <v>0.19259499999999999</v>
      </c>
      <c r="H520" s="38">
        <v>6184.31</v>
      </c>
      <c r="I520" s="38">
        <v>328151751.52825499</v>
      </c>
    </row>
    <row r="521" spans="1:9" x14ac:dyDescent="0.25">
      <c r="A521" s="39">
        <v>43641</v>
      </c>
      <c r="B521" s="38" t="s">
        <v>54</v>
      </c>
      <c r="C521" s="38" t="s">
        <v>55</v>
      </c>
      <c r="D521" s="38">
        <v>52.86941332</v>
      </c>
      <c r="E521" s="38">
        <v>53.505263319999997</v>
      </c>
      <c r="F521" s="38">
        <v>-1.1883900000000001</v>
      </c>
      <c r="G521" s="38">
        <v>-0.63585000000000003</v>
      </c>
      <c r="H521" s="38">
        <v>6184.31</v>
      </c>
      <c r="I521" s="38">
        <v>326960682.88076901</v>
      </c>
    </row>
    <row r="522" spans="1:9" x14ac:dyDescent="0.25">
      <c r="A522" s="39">
        <v>43640</v>
      </c>
      <c r="B522" s="38" t="s">
        <v>54</v>
      </c>
      <c r="C522" s="38" t="s">
        <v>55</v>
      </c>
      <c r="D522" s="38">
        <v>53.505263550000002</v>
      </c>
      <c r="E522" s="38">
        <v>53.126921549999999</v>
      </c>
      <c r="F522" s="38">
        <v>0.71214999999999995</v>
      </c>
      <c r="G522" s="38">
        <v>0.37834200000000001</v>
      </c>
      <c r="H522" s="38">
        <v>6184.31</v>
      </c>
      <c r="I522" s="38">
        <v>330892975.909109</v>
      </c>
    </row>
    <row r="523" spans="1:9" x14ac:dyDescent="0.25">
      <c r="A523" s="39">
        <v>43637</v>
      </c>
      <c r="B523" s="38" t="s">
        <v>54</v>
      </c>
      <c r="C523" s="38" t="s">
        <v>55</v>
      </c>
      <c r="D523" s="38">
        <v>53.126921780000004</v>
      </c>
      <c r="E523" s="38">
        <v>53.793432780000003</v>
      </c>
      <c r="F523" s="38">
        <v>-1.23902</v>
      </c>
      <c r="G523" s="38">
        <v>-0.66651099999999996</v>
      </c>
      <c r="H523" s="38">
        <v>6184.31</v>
      </c>
      <c r="I523" s="38">
        <v>328553194.25250602</v>
      </c>
    </row>
    <row r="524" spans="1:9" x14ac:dyDescent="0.25">
      <c r="A524" s="39">
        <v>43636</v>
      </c>
      <c r="B524" s="38" t="s">
        <v>54</v>
      </c>
      <c r="C524" s="38" t="s">
        <v>55</v>
      </c>
      <c r="D524" s="38">
        <v>53.793432920000001</v>
      </c>
      <c r="E524" s="38">
        <v>54.209595919999998</v>
      </c>
      <c r="F524" s="38">
        <v>-0.76768999999999998</v>
      </c>
      <c r="G524" s="38">
        <v>-0.41616300000000001</v>
      </c>
      <c r="H524" s="38">
        <v>6184.31</v>
      </c>
      <c r="I524" s="38">
        <v>332675103.761186</v>
      </c>
    </row>
    <row r="525" spans="1:9" x14ac:dyDescent="0.25">
      <c r="A525" s="39">
        <v>43635</v>
      </c>
      <c r="B525" s="38" t="s">
        <v>54</v>
      </c>
      <c r="C525" s="38" t="s">
        <v>55</v>
      </c>
      <c r="D525" s="38">
        <v>54.209595520000001</v>
      </c>
      <c r="E525" s="38">
        <v>53.010314520000001</v>
      </c>
      <c r="F525" s="38">
        <v>2.2623500000000001</v>
      </c>
      <c r="G525" s="38">
        <v>1.199281</v>
      </c>
      <c r="H525" s="38">
        <v>6184.31</v>
      </c>
      <c r="I525" s="38">
        <v>335248781.04150403</v>
      </c>
    </row>
    <row r="526" spans="1:9" x14ac:dyDescent="0.25">
      <c r="A526" s="39">
        <v>43634</v>
      </c>
      <c r="B526" s="38" t="s">
        <v>54</v>
      </c>
      <c r="C526" s="38" t="s">
        <v>55</v>
      </c>
      <c r="D526" s="38">
        <v>53.010314139999998</v>
      </c>
      <c r="E526" s="38">
        <v>52.994949140000003</v>
      </c>
      <c r="F526" s="38">
        <v>2.8989999999999998E-2</v>
      </c>
      <c r="G526" s="38">
        <v>1.5365E-2</v>
      </c>
      <c r="H526" s="38">
        <v>6634.31</v>
      </c>
      <c r="I526" s="38">
        <v>351686698.17119998</v>
      </c>
    </row>
    <row r="527" spans="1:9" x14ac:dyDescent="0.25">
      <c r="A527" s="39">
        <v>43633</v>
      </c>
      <c r="B527" s="38" t="s">
        <v>54</v>
      </c>
      <c r="C527" s="38" t="s">
        <v>55</v>
      </c>
      <c r="D527" s="38">
        <v>52.994949589999997</v>
      </c>
      <c r="E527" s="38">
        <v>52.700042590000002</v>
      </c>
      <c r="F527" s="38">
        <v>0.55959999999999999</v>
      </c>
      <c r="G527" s="38">
        <v>0.29490699999999997</v>
      </c>
      <c r="H527" s="38">
        <v>6634.31</v>
      </c>
      <c r="I527" s="38">
        <v>351584765.02958399</v>
      </c>
    </row>
    <row r="528" spans="1:9" x14ac:dyDescent="0.25">
      <c r="A528" s="39">
        <v>43630</v>
      </c>
      <c r="B528" s="38" t="s">
        <v>54</v>
      </c>
      <c r="C528" s="38" t="s">
        <v>55</v>
      </c>
      <c r="D528" s="38">
        <v>52.700042340000003</v>
      </c>
      <c r="E528" s="38">
        <v>52.288756339999999</v>
      </c>
      <c r="F528" s="38">
        <v>0.78656999999999999</v>
      </c>
      <c r="G528" s="38">
        <v>0.41128599999999998</v>
      </c>
      <c r="H528" s="38">
        <v>6634.31</v>
      </c>
      <c r="I528" s="38">
        <v>349628259.79655802</v>
      </c>
    </row>
    <row r="529" spans="1:9" x14ac:dyDescent="0.25">
      <c r="A529" s="39">
        <v>43629</v>
      </c>
      <c r="B529" s="38" t="s">
        <v>54</v>
      </c>
      <c r="C529" s="38" t="s">
        <v>55</v>
      </c>
      <c r="D529" s="38">
        <v>52.288756749999997</v>
      </c>
      <c r="E529" s="38">
        <v>52.224722749999998</v>
      </c>
      <c r="F529" s="38">
        <v>0.12261</v>
      </c>
      <c r="G529" s="38">
        <v>6.4033999999999994E-2</v>
      </c>
      <c r="H529" s="38">
        <v>6634.31</v>
      </c>
      <c r="I529" s="38">
        <v>346899664.92782199</v>
      </c>
    </row>
    <row r="530" spans="1:9" x14ac:dyDescent="0.25">
      <c r="A530" s="39">
        <v>43628</v>
      </c>
      <c r="B530" s="38" t="s">
        <v>54</v>
      </c>
      <c r="C530" s="38" t="s">
        <v>55</v>
      </c>
      <c r="D530" s="38">
        <v>52.224722900000003</v>
      </c>
      <c r="E530" s="38">
        <v>52.052372900000002</v>
      </c>
      <c r="F530" s="38">
        <v>0.33111000000000002</v>
      </c>
      <c r="G530" s="38">
        <v>0.17235</v>
      </c>
      <c r="H530" s="38">
        <v>6634.31</v>
      </c>
      <c r="I530" s="38">
        <v>346474844.70853001</v>
      </c>
    </row>
    <row r="531" spans="1:9" x14ac:dyDescent="0.25">
      <c r="A531" s="39">
        <v>43627</v>
      </c>
      <c r="B531" s="38" t="s">
        <v>54</v>
      </c>
      <c r="C531" s="38" t="s">
        <v>55</v>
      </c>
      <c r="D531" s="38">
        <v>52.052372900000002</v>
      </c>
      <c r="E531" s="38">
        <v>52.209126900000001</v>
      </c>
      <c r="F531" s="38">
        <v>-0.30024000000000001</v>
      </c>
      <c r="G531" s="38">
        <v>-0.156754</v>
      </c>
      <c r="H531" s="38">
        <v>6634.31</v>
      </c>
      <c r="I531" s="38">
        <v>345331421.89708</v>
      </c>
    </row>
    <row r="532" spans="1:9" x14ac:dyDescent="0.25">
      <c r="A532" s="39">
        <v>43626</v>
      </c>
      <c r="B532" s="38" t="s">
        <v>54</v>
      </c>
      <c r="C532" s="38" t="s">
        <v>55</v>
      </c>
      <c r="D532" s="38">
        <v>52.209126589999997</v>
      </c>
      <c r="E532" s="38">
        <v>51.820459589999999</v>
      </c>
      <c r="F532" s="38">
        <v>0.75002999999999997</v>
      </c>
      <c r="G532" s="38">
        <v>0.38866699999999998</v>
      </c>
      <c r="H532" s="38">
        <v>6634.31</v>
      </c>
      <c r="I532" s="38">
        <v>346371373.99992299</v>
      </c>
    </row>
    <row r="533" spans="1:9" x14ac:dyDescent="0.25">
      <c r="A533" s="39">
        <v>43623</v>
      </c>
      <c r="B533" s="38" t="s">
        <v>54</v>
      </c>
      <c r="C533" s="38" t="s">
        <v>55</v>
      </c>
      <c r="D533" s="38">
        <v>51.820459360000001</v>
      </c>
      <c r="E533" s="38">
        <v>52.06581036</v>
      </c>
      <c r="F533" s="38">
        <v>-0.47122999999999998</v>
      </c>
      <c r="G533" s="38">
        <v>-0.24535100000000001</v>
      </c>
      <c r="H533" s="38">
        <v>6634.31</v>
      </c>
      <c r="I533" s="38">
        <v>343792836.27526301</v>
      </c>
    </row>
    <row r="534" spans="1:9" x14ac:dyDescent="0.25">
      <c r="A534" s="39">
        <v>43622</v>
      </c>
      <c r="B534" s="38" t="s">
        <v>54</v>
      </c>
      <c r="C534" s="38" t="s">
        <v>55</v>
      </c>
      <c r="D534" s="38">
        <v>52.065810310000003</v>
      </c>
      <c r="E534" s="38">
        <v>51.799155310000003</v>
      </c>
      <c r="F534" s="38">
        <v>0.51478999999999997</v>
      </c>
      <c r="G534" s="38">
        <v>0.26665499999999998</v>
      </c>
      <c r="H534" s="38">
        <v>6634.31</v>
      </c>
      <c r="I534" s="38">
        <v>345420569.80030501</v>
      </c>
    </row>
    <row r="535" spans="1:9" x14ac:dyDescent="0.25">
      <c r="A535" s="39">
        <v>43621</v>
      </c>
      <c r="B535" s="38" t="s">
        <v>54</v>
      </c>
      <c r="C535" s="38" t="s">
        <v>55</v>
      </c>
      <c r="D535" s="38">
        <v>51.799155390000003</v>
      </c>
      <c r="E535" s="38">
        <v>51.085992390000001</v>
      </c>
      <c r="F535" s="38">
        <v>1.3959999999999999</v>
      </c>
      <c r="G535" s="38">
        <v>0.71316299999999999</v>
      </c>
      <c r="H535" s="38">
        <v>6634.31</v>
      </c>
      <c r="I535" s="38">
        <v>343651499.19796401</v>
      </c>
    </row>
    <row r="536" spans="1:9" x14ac:dyDescent="0.25">
      <c r="A536" s="39">
        <v>43620</v>
      </c>
      <c r="B536" s="38" t="s">
        <v>54</v>
      </c>
      <c r="C536" s="38" t="s">
        <v>55</v>
      </c>
      <c r="D536" s="38">
        <v>51.08599246</v>
      </c>
      <c r="E536" s="38">
        <v>49.886893460000003</v>
      </c>
      <c r="F536" s="38">
        <v>2.4036400000000002</v>
      </c>
      <c r="G536" s="38">
        <v>1.1990989999999999</v>
      </c>
      <c r="H536" s="38">
        <v>6634.31</v>
      </c>
      <c r="I536" s="38">
        <v>338920157.37932497</v>
      </c>
    </row>
    <row r="537" spans="1:9" x14ac:dyDescent="0.25">
      <c r="A537" s="39">
        <v>43619</v>
      </c>
      <c r="B537" s="38" t="s">
        <v>54</v>
      </c>
      <c r="C537" s="38" t="s">
        <v>55</v>
      </c>
      <c r="D537" s="38">
        <v>49.886893010000001</v>
      </c>
      <c r="E537" s="38">
        <v>49.946729009999999</v>
      </c>
      <c r="F537" s="38">
        <v>-0.1198</v>
      </c>
      <c r="G537" s="38">
        <v>-5.9836E-2</v>
      </c>
      <c r="H537" s="38">
        <v>6634.31</v>
      </c>
      <c r="I537" s="38">
        <v>330964963.50449401</v>
      </c>
    </row>
    <row r="538" spans="1:9" x14ac:dyDescent="0.25">
      <c r="A538" s="39">
        <v>43616</v>
      </c>
      <c r="B538" s="38" t="s">
        <v>54</v>
      </c>
      <c r="C538" s="38" t="s">
        <v>55</v>
      </c>
      <c r="D538" s="38">
        <v>49.946729040000001</v>
      </c>
      <c r="E538" s="38">
        <v>50.944046040000003</v>
      </c>
      <c r="F538" s="38">
        <v>-1.95767</v>
      </c>
      <c r="G538" s="38">
        <v>-0.99731700000000001</v>
      </c>
      <c r="H538" s="38">
        <v>6634.31</v>
      </c>
      <c r="I538" s="38">
        <v>331361934.097175</v>
      </c>
    </row>
    <row r="539" spans="1:9" x14ac:dyDescent="0.25">
      <c r="A539" s="39">
        <v>43615</v>
      </c>
      <c r="B539" s="38" t="s">
        <v>54</v>
      </c>
      <c r="C539" s="38" t="s">
        <v>55</v>
      </c>
      <c r="D539" s="38">
        <v>50.944045729999999</v>
      </c>
      <c r="E539" s="38">
        <v>50.505676729999998</v>
      </c>
      <c r="F539" s="38">
        <v>0.86795999999999995</v>
      </c>
      <c r="G539" s="38">
        <v>0.43836900000000001</v>
      </c>
      <c r="H539" s="38">
        <v>6634.31</v>
      </c>
      <c r="I539" s="38">
        <v>337978439.19485903</v>
      </c>
    </row>
    <row r="540" spans="1:9" x14ac:dyDescent="0.25">
      <c r="A540" s="39">
        <v>43614</v>
      </c>
      <c r="B540" s="38" t="s">
        <v>54</v>
      </c>
      <c r="C540" s="38" t="s">
        <v>55</v>
      </c>
      <c r="D540" s="38">
        <v>50.5056765</v>
      </c>
      <c r="E540" s="38">
        <v>51.061845499999997</v>
      </c>
      <c r="F540" s="38">
        <v>-1.08921</v>
      </c>
      <c r="G540" s="38">
        <v>-0.55616900000000002</v>
      </c>
      <c r="H540" s="38">
        <v>6634.31</v>
      </c>
      <c r="I540" s="38">
        <v>335070163.14368498</v>
      </c>
    </row>
    <row r="541" spans="1:9" x14ac:dyDescent="0.25">
      <c r="A541" s="39">
        <v>43613</v>
      </c>
      <c r="B541" s="38" t="s">
        <v>54</v>
      </c>
      <c r="C541" s="38" t="s">
        <v>55</v>
      </c>
      <c r="D541" s="38">
        <v>51.061845380000001</v>
      </c>
      <c r="E541" s="38">
        <v>52.003516380000001</v>
      </c>
      <c r="F541" s="38">
        <v>-1.8107800000000001</v>
      </c>
      <c r="G541" s="38">
        <v>-0.94167100000000004</v>
      </c>
      <c r="H541" s="38">
        <v>6634.31</v>
      </c>
      <c r="I541" s="38">
        <v>338759958.23745102</v>
      </c>
    </row>
    <row r="542" spans="1:9" x14ac:dyDescent="0.25">
      <c r="A542" s="39">
        <v>43609</v>
      </c>
      <c r="B542" s="38" t="s">
        <v>54</v>
      </c>
      <c r="C542" s="38" t="s">
        <v>55</v>
      </c>
      <c r="D542" s="38">
        <v>52.003516400000002</v>
      </c>
      <c r="E542" s="38">
        <v>51.166762400000003</v>
      </c>
      <c r="F542" s="38">
        <v>1.6353500000000001</v>
      </c>
      <c r="G542" s="38">
        <v>0.836754</v>
      </c>
      <c r="H542" s="38">
        <v>6634.31</v>
      </c>
      <c r="I542" s="38">
        <v>345007292.87713403</v>
      </c>
    </row>
    <row r="543" spans="1:9" x14ac:dyDescent="0.25">
      <c r="A543" s="39">
        <v>43608</v>
      </c>
      <c r="B543" s="38" t="s">
        <v>54</v>
      </c>
      <c r="C543" s="38" t="s">
        <v>55</v>
      </c>
      <c r="D543" s="38">
        <v>51.166762820000002</v>
      </c>
      <c r="E543" s="38">
        <v>52.927047819999999</v>
      </c>
      <c r="F543" s="38">
        <v>-3.3258700000000001</v>
      </c>
      <c r="G543" s="38">
        <v>-1.7602850000000001</v>
      </c>
      <c r="H543" s="38">
        <v>6634.31</v>
      </c>
      <c r="I543" s="38">
        <v>339456012.74406499</v>
      </c>
    </row>
    <row r="544" spans="1:9" x14ac:dyDescent="0.25">
      <c r="A544" s="39">
        <v>43607</v>
      </c>
      <c r="B544" s="38" t="s">
        <v>54</v>
      </c>
      <c r="C544" s="38" t="s">
        <v>55</v>
      </c>
      <c r="D544" s="38">
        <v>52.927047440000003</v>
      </c>
      <c r="E544" s="38">
        <v>52.848279439999999</v>
      </c>
      <c r="F544" s="38">
        <v>0.14904999999999999</v>
      </c>
      <c r="G544" s="38">
        <v>7.8768000000000005E-2</v>
      </c>
      <c r="H544" s="38">
        <v>6634.31</v>
      </c>
      <c r="I544" s="38">
        <v>351134281.32052398</v>
      </c>
    </row>
    <row r="545" spans="1:9" x14ac:dyDescent="0.25">
      <c r="A545" s="39">
        <v>43606</v>
      </c>
      <c r="B545" s="38" t="s">
        <v>54</v>
      </c>
      <c r="C545" s="38" t="s">
        <v>55</v>
      </c>
      <c r="D545" s="38">
        <v>52.848279089999998</v>
      </c>
      <c r="E545" s="38">
        <v>51.483935090000003</v>
      </c>
      <c r="F545" s="38">
        <v>2.6500400000000002</v>
      </c>
      <c r="G545" s="38">
        <v>1.364344</v>
      </c>
      <c r="H545" s="38">
        <v>7984.31</v>
      </c>
      <c r="I545" s="38">
        <v>421956884.67624003</v>
      </c>
    </row>
    <row r="546" spans="1:9" x14ac:dyDescent="0.25">
      <c r="A546" s="39">
        <v>43605</v>
      </c>
      <c r="B546" s="38" t="s">
        <v>54</v>
      </c>
      <c r="C546" s="38" t="s">
        <v>55</v>
      </c>
      <c r="D546" s="38">
        <v>51.483934910000002</v>
      </c>
      <c r="E546" s="38">
        <v>51.724513909999999</v>
      </c>
      <c r="F546" s="38">
        <v>-0.46511999999999998</v>
      </c>
      <c r="G546" s="38">
        <v>-0.24057899999999999</v>
      </c>
      <c r="H546" s="38">
        <v>7984.31</v>
      </c>
      <c r="I546" s="38">
        <v>411063541.88945699</v>
      </c>
    </row>
    <row r="547" spans="1:9" x14ac:dyDescent="0.25">
      <c r="A547" s="39">
        <v>43602</v>
      </c>
      <c r="B547" s="38" t="s">
        <v>54</v>
      </c>
      <c r="C547" s="38" t="s">
        <v>55</v>
      </c>
      <c r="D547" s="38">
        <v>51.72451384</v>
      </c>
      <c r="E547" s="38">
        <v>52.09777184</v>
      </c>
      <c r="F547" s="38">
        <v>-0.71645999999999999</v>
      </c>
      <c r="G547" s="38">
        <v>-0.37325799999999998</v>
      </c>
      <c r="H547" s="38">
        <v>7984.31</v>
      </c>
      <c r="I547" s="38">
        <v>412984397.924308</v>
      </c>
    </row>
    <row r="548" spans="1:9" x14ac:dyDescent="0.25">
      <c r="A548" s="39">
        <v>43601</v>
      </c>
      <c r="B548" s="38" t="s">
        <v>54</v>
      </c>
      <c r="C548" s="38" t="s">
        <v>55</v>
      </c>
      <c r="D548" s="38">
        <v>52.097772069999998</v>
      </c>
      <c r="E548" s="38">
        <v>51.065831070000002</v>
      </c>
      <c r="F548" s="38">
        <v>2.02081</v>
      </c>
      <c r="G548" s="38">
        <v>1.031941</v>
      </c>
      <c r="H548" s="38">
        <v>7984.31</v>
      </c>
      <c r="I548" s="38">
        <v>415964606.22290498</v>
      </c>
    </row>
    <row r="549" spans="1:9" x14ac:dyDescent="0.25">
      <c r="A549" s="39">
        <v>43600</v>
      </c>
      <c r="B549" s="38" t="s">
        <v>54</v>
      </c>
      <c r="C549" s="38" t="s">
        <v>55</v>
      </c>
      <c r="D549" s="38">
        <v>51.065831510000002</v>
      </c>
      <c r="E549" s="38">
        <v>49.955345510000001</v>
      </c>
      <c r="F549" s="38">
        <v>2.22296</v>
      </c>
      <c r="G549" s="38">
        <v>1.1104860000000001</v>
      </c>
      <c r="H549" s="38">
        <v>7984.31</v>
      </c>
      <c r="I549" s="38">
        <v>407725275.98611301</v>
      </c>
    </row>
    <row r="550" spans="1:9" x14ac:dyDescent="0.25">
      <c r="A550" s="39">
        <v>43599</v>
      </c>
      <c r="B550" s="38" t="s">
        <v>54</v>
      </c>
      <c r="C550" s="38" t="s">
        <v>55</v>
      </c>
      <c r="D550" s="38">
        <v>49.955345719999997</v>
      </c>
      <c r="E550" s="38">
        <v>48.653354720000003</v>
      </c>
      <c r="F550" s="38">
        <v>2.6760600000000001</v>
      </c>
      <c r="G550" s="38">
        <v>1.3019909999999999</v>
      </c>
      <c r="H550" s="38">
        <v>7984.31</v>
      </c>
      <c r="I550" s="38">
        <v>398858816.51961601</v>
      </c>
    </row>
    <row r="551" spans="1:9" x14ac:dyDescent="0.25">
      <c r="A551" s="39">
        <v>43598</v>
      </c>
      <c r="B551" s="38" t="s">
        <v>54</v>
      </c>
      <c r="C551" s="38" t="s">
        <v>55</v>
      </c>
      <c r="D551" s="38">
        <v>48.653354520000001</v>
      </c>
      <c r="E551" s="38">
        <v>52.63876552</v>
      </c>
      <c r="F551" s="38">
        <v>-7.57125</v>
      </c>
      <c r="G551" s="38">
        <v>-3.985411</v>
      </c>
      <c r="H551" s="38">
        <v>7984.31</v>
      </c>
      <c r="I551" s="38">
        <v>388463319.06751698</v>
      </c>
    </row>
    <row r="552" spans="1:9" x14ac:dyDescent="0.25">
      <c r="A552" s="39">
        <v>43595</v>
      </c>
      <c r="B552" s="38" t="s">
        <v>54</v>
      </c>
      <c r="C552" s="38" t="s">
        <v>55</v>
      </c>
      <c r="D552" s="38">
        <v>52.638765020000001</v>
      </c>
      <c r="E552" s="38">
        <v>50.766883020000002</v>
      </c>
      <c r="F552" s="38">
        <v>3.6872099999999999</v>
      </c>
      <c r="G552" s="38">
        <v>1.871882</v>
      </c>
      <c r="H552" s="38">
        <v>7984.31</v>
      </c>
      <c r="I552" s="38">
        <v>420284060.02054101</v>
      </c>
    </row>
    <row r="553" spans="1:9" x14ac:dyDescent="0.25">
      <c r="A553" s="39">
        <v>43594</v>
      </c>
      <c r="B553" s="38" t="s">
        <v>54</v>
      </c>
      <c r="C553" s="38" t="s">
        <v>55</v>
      </c>
      <c r="D553" s="38">
        <v>50.766882969999997</v>
      </c>
      <c r="E553" s="38">
        <v>50.617853969999999</v>
      </c>
      <c r="F553" s="38">
        <v>0.29442000000000002</v>
      </c>
      <c r="G553" s="38">
        <v>0.14902899999999999</v>
      </c>
      <c r="H553" s="38">
        <v>7984.31</v>
      </c>
      <c r="I553" s="38">
        <v>405338379.06555098</v>
      </c>
    </row>
    <row r="554" spans="1:9" x14ac:dyDescent="0.25">
      <c r="A554" s="39">
        <v>43593</v>
      </c>
      <c r="B554" s="38" t="s">
        <v>54</v>
      </c>
      <c r="C554" s="38" t="s">
        <v>55</v>
      </c>
      <c r="D554" s="38">
        <v>50.617853889999999</v>
      </c>
      <c r="E554" s="38">
        <v>50.964259890000001</v>
      </c>
      <c r="F554" s="38">
        <v>-0.67969999999999997</v>
      </c>
      <c r="G554" s="38">
        <v>-0.34640599999999999</v>
      </c>
      <c r="H554" s="38">
        <v>7984.31</v>
      </c>
      <c r="I554" s="38">
        <v>404148485.13890398</v>
      </c>
    </row>
    <row r="555" spans="1:9" x14ac:dyDescent="0.25">
      <c r="A555" s="39">
        <v>43592</v>
      </c>
      <c r="B555" s="38" t="s">
        <v>54</v>
      </c>
      <c r="C555" s="38" t="s">
        <v>55</v>
      </c>
      <c r="D555" s="38">
        <v>50.964260250000002</v>
      </c>
      <c r="E555" s="38">
        <v>54.04920225</v>
      </c>
      <c r="F555" s="38">
        <v>-5.7076599999999997</v>
      </c>
      <c r="G555" s="38">
        <v>-3.0849419999999999</v>
      </c>
      <c r="H555" s="38">
        <v>7984.31</v>
      </c>
      <c r="I555" s="38">
        <v>406914299.86389601</v>
      </c>
    </row>
    <row r="556" spans="1:9" x14ac:dyDescent="0.25">
      <c r="A556" s="39">
        <v>43591</v>
      </c>
      <c r="B556" s="38" t="s">
        <v>54</v>
      </c>
      <c r="C556" s="38" t="s">
        <v>55</v>
      </c>
      <c r="D556" s="38">
        <v>54.049202059999999</v>
      </c>
      <c r="E556" s="38">
        <v>55.926693059999998</v>
      </c>
      <c r="F556" s="38">
        <v>-3.3570600000000002</v>
      </c>
      <c r="G556" s="38">
        <v>-1.877491</v>
      </c>
      <c r="H556" s="38">
        <v>7984.31</v>
      </c>
      <c r="I556" s="38">
        <v>431545422.352072</v>
      </c>
    </row>
    <row r="557" spans="1:9" x14ac:dyDescent="0.25">
      <c r="A557" s="39">
        <v>43588</v>
      </c>
      <c r="B557" s="38" t="s">
        <v>54</v>
      </c>
      <c r="C557" s="38" t="s">
        <v>55</v>
      </c>
      <c r="D557" s="38">
        <v>55.926693409999999</v>
      </c>
      <c r="E557" s="38">
        <v>54.553601409999999</v>
      </c>
      <c r="F557" s="38">
        <v>2.5169600000000001</v>
      </c>
      <c r="G557" s="38">
        <v>1.373092</v>
      </c>
      <c r="H557" s="38">
        <v>7984.31</v>
      </c>
      <c r="I557" s="38">
        <v>446535889.68031597</v>
      </c>
    </row>
    <row r="558" spans="1:9" x14ac:dyDescent="0.25">
      <c r="A558" s="39">
        <v>43587</v>
      </c>
      <c r="B558" s="38" t="s">
        <v>54</v>
      </c>
      <c r="C558" s="38" t="s">
        <v>55</v>
      </c>
      <c r="D558" s="38">
        <v>54.553601149999999</v>
      </c>
      <c r="E558" s="38">
        <v>54.433166149999998</v>
      </c>
      <c r="F558" s="38">
        <v>0.22125</v>
      </c>
      <c r="G558" s="38">
        <v>0.120435</v>
      </c>
      <c r="H558" s="38">
        <v>7984.31</v>
      </c>
      <c r="I558" s="38">
        <v>435572699.53715301</v>
      </c>
    </row>
    <row r="559" spans="1:9" x14ac:dyDescent="0.25">
      <c r="A559" s="39">
        <v>43586</v>
      </c>
      <c r="B559" s="38" t="s">
        <v>54</v>
      </c>
      <c r="C559" s="38" t="s">
        <v>55</v>
      </c>
      <c r="D559" s="38">
        <v>54.433166610000001</v>
      </c>
      <c r="E559" s="38">
        <v>55.754347610000003</v>
      </c>
      <c r="F559" s="38">
        <v>-2.36965</v>
      </c>
      <c r="G559" s="38">
        <v>-1.3211809999999999</v>
      </c>
      <c r="H559" s="38">
        <v>7984.31</v>
      </c>
      <c r="I559" s="38">
        <v>434611113.19638902</v>
      </c>
    </row>
    <row r="560" spans="1:9" x14ac:dyDescent="0.25">
      <c r="A560" s="39">
        <v>43585</v>
      </c>
      <c r="B560" s="38" t="s">
        <v>54</v>
      </c>
      <c r="C560" s="38" t="s">
        <v>55</v>
      </c>
      <c r="D560" s="38">
        <v>55.754347510000002</v>
      </c>
      <c r="E560" s="38">
        <v>55.663334509999999</v>
      </c>
      <c r="F560" s="38">
        <v>0.16350999999999999</v>
      </c>
      <c r="G560" s="38">
        <v>9.1012999999999997E-2</v>
      </c>
      <c r="H560" s="38">
        <v>7984.31</v>
      </c>
      <c r="I560" s="38">
        <v>445159827.10452503</v>
      </c>
    </row>
    <row r="561" spans="1:9" x14ac:dyDescent="0.25">
      <c r="A561" s="39">
        <v>43584</v>
      </c>
      <c r="B561" s="38" t="s">
        <v>54</v>
      </c>
      <c r="C561" s="38" t="s">
        <v>55</v>
      </c>
      <c r="D561" s="38">
        <v>55.663334720000002</v>
      </c>
      <c r="E561" s="38">
        <v>56.045722720000001</v>
      </c>
      <c r="F561" s="38">
        <v>-0.68228</v>
      </c>
      <c r="G561" s="38">
        <v>-0.38238800000000001</v>
      </c>
      <c r="H561" s="38">
        <v>7984.31</v>
      </c>
      <c r="I561" s="38">
        <v>444433153.04823899</v>
      </c>
    </row>
    <row r="562" spans="1:9" x14ac:dyDescent="0.25">
      <c r="A562" s="39">
        <v>43581</v>
      </c>
      <c r="B562" s="38" t="s">
        <v>54</v>
      </c>
      <c r="C562" s="38" t="s">
        <v>55</v>
      </c>
      <c r="D562" s="38">
        <v>56.045722859999998</v>
      </c>
      <c r="E562" s="38">
        <v>55.154894859999999</v>
      </c>
      <c r="F562" s="38">
        <v>1.61514</v>
      </c>
      <c r="G562" s="38">
        <v>0.89082799999999995</v>
      </c>
      <c r="H562" s="38">
        <v>7984.31</v>
      </c>
      <c r="I562" s="38">
        <v>447486257.35115802</v>
      </c>
    </row>
    <row r="563" spans="1:9" x14ac:dyDescent="0.25">
      <c r="A563" s="39">
        <v>43580</v>
      </c>
      <c r="B563" s="38" t="s">
        <v>54</v>
      </c>
      <c r="C563" s="38" t="s">
        <v>55</v>
      </c>
      <c r="D563" s="38">
        <v>55.15489522</v>
      </c>
      <c r="E563" s="38">
        <v>55.667254219999997</v>
      </c>
      <c r="F563" s="38">
        <v>-0.9204</v>
      </c>
      <c r="G563" s="38">
        <v>-0.51235900000000001</v>
      </c>
      <c r="H563" s="38">
        <v>7984.31</v>
      </c>
      <c r="I563" s="38">
        <v>440373615.98931199</v>
      </c>
    </row>
    <row r="564" spans="1:9" x14ac:dyDescent="0.25">
      <c r="A564" s="39">
        <v>43579</v>
      </c>
      <c r="B564" s="38" t="s">
        <v>54</v>
      </c>
      <c r="C564" s="38" t="s">
        <v>55</v>
      </c>
      <c r="D564" s="38">
        <v>55.667254659999998</v>
      </c>
      <c r="E564" s="38">
        <v>56.507393659999998</v>
      </c>
      <c r="F564" s="38">
        <v>-1.48678</v>
      </c>
      <c r="G564" s="38">
        <v>-0.84013899999999997</v>
      </c>
      <c r="H564" s="38">
        <v>7984.31</v>
      </c>
      <c r="I564" s="38">
        <v>444464451.05261999</v>
      </c>
    </row>
    <row r="565" spans="1:9" x14ac:dyDescent="0.25">
      <c r="A565" s="39">
        <v>43578</v>
      </c>
      <c r="B565" s="38" t="s">
        <v>54</v>
      </c>
      <c r="C565" s="38" t="s">
        <v>55</v>
      </c>
      <c r="D565" s="38">
        <v>56.507393489999998</v>
      </c>
      <c r="E565" s="38">
        <v>56.410739489999997</v>
      </c>
      <c r="F565" s="38">
        <v>0.17133999999999999</v>
      </c>
      <c r="G565" s="38">
        <v>9.6654000000000004E-2</v>
      </c>
      <c r="H565" s="38">
        <v>8134.31</v>
      </c>
      <c r="I565" s="38">
        <v>459648486.41746098</v>
      </c>
    </row>
    <row r="566" spans="1:9" x14ac:dyDescent="0.25">
      <c r="A566" s="39">
        <v>43577</v>
      </c>
      <c r="B566" s="38" t="s">
        <v>54</v>
      </c>
      <c r="C566" s="38" t="s">
        <v>55</v>
      </c>
      <c r="D566" s="38">
        <v>56.410739620000001</v>
      </c>
      <c r="E566" s="38">
        <v>55.938543619999997</v>
      </c>
      <c r="F566" s="38">
        <v>0.84413000000000005</v>
      </c>
      <c r="G566" s="38">
        <v>0.472196</v>
      </c>
      <c r="H566" s="38">
        <v>8134.31</v>
      </c>
      <c r="I566" s="38">
        <v>458862274.166143</v>
      </c>
    </row>
    <row r="567" spans="1:9" x14ac:dyDescent="0.25">
      <c r="A567" s="39">
        <v>43573</v>
      </c>
      <c r="B567" s="38" t="s">
        <v>54</v>
      </c>
      <c r="C567" s="38" t="s">
        <v>55</v>
      </c>
      <c r="D567" s="38">
        <v>55.938543520000003</v>
      </c>
      <c r="E567" s="38">
        <v>55.57338352</v>
      </c>
      <c r="F567" s="38">
        <v>0.65708</v>
      </c>
      <c r="G567" s="38">
        <v>0.36515999999999998</v>
      </c>
      <c r="H567" s="38">
        <v>8134.31</v>
      </c>
      <c r="I567" s="38">
        <v>455021286.12453997</v>
      </c>
    </row>
    <row r="568" spans="1:9" x14ac:dyDescent="0.25">
      <c r="A568" s="39">
        <v>43572</v>
      </c>
      <c r="B568" s="38" t="s">
        <v>54</v>
      </c>
      <c r="C568" s="38" t="s">
        <v>55</v>
      </c>
      <c r="D568" s="38">
        <v>55.573383499999998</v>
      </c>
      <c r="E568" s="38">
        <v>55.575604499999997</v>
      </c>
      <c r="F568" s="38">
        <v>-4.0000000000000001E-3</v>
      </c>
      <c r="G568" s="38">
        <v>-2.2209999999999999E-3</v>
      </c>
      <c r="H568" s="38">
        <v>8134.31</v>
      </c>
      <c r="I568" s="38">
        <v>452050962.41773403</v>
      </c>
    </row>
    <row r="569" spans="1:9" x14ac:dyDescent="0.25">
      <c r="A569" s="39">
        <v>43571</v>
      </c>
      <c r="B569" s="38" t="s">
        <v>54</v>
      </c>
      <c r="C569" s="38" t="s">
        <v>55</v>
      </c>
      <c r="D569" s="38">
        <v>55.575604749999997</v>
      </c>
      <c r="E569" s="38">
        <v>55.48733575</v>
      </c>
      <c r="F569" s="38">
        <v>0.15908</v>
      </c>
      <c r="G569" s="38">
        <v>8.8269E-2</v>
      </c>
      <c r="H569" s="38">
        <v>8434.31</v>
      </c>
      <c r="I569" s="38">
        <v>468741712.172158</v>
      </c>
    </row>
    <row r="570" spans="1:9" x14ac:dyDescent="0.25">
      <c r="A570" s="39">
        <v>43570</v>
      </c>
      <c r="B570" s="38" t="s">
        <v>54</v>
      </c>
      <c r="C570" s="38" t="s">
        <v>55</v>
      </c>
      <c r="D570" s="38">
        <v>55.48733549</v>
      </c>
      <c r="E570" s="38">
        <v>55.28313249</v>
      </c>
      <c r="F570" s="38">
        <v>0.36937999999999999</v>
      </c>
      <c r="G570" s="38">
        <v>0.204203</v>
      </c>
      <c r="H570" s="38">
        <v>8434.31</v>
      </c>
      <c r="I570" s="38">
        <v>467997222.134655</v>
      </c>
    </row>
    <row r="571" spans="1:9" x14ac:dyDescent="0.25">
      <c r="A571" s="39">
        <v>43567</v>
      </c>
      <c r="B571" s="38" t="s">
        <v>54</v>
      </c>
      <c r="C571" s="38" t="s">
        <v>55</v>
      </c>
      <c r="D571" s="38">
        <v>55.283132960000003</v>
      </c>
      <c r="E571" s="38">
        <v>53.887416960000003</v>
      </c>
      <c r="F571" s="38">
        <v>2.5900599999999998</v>
      </c>
      <c r="G571" s="38">
        <v>1.395716</v>
      </c>
      <c r="H571" s="38">
        <v>8434.31</v>
      </c>
      <c r="I571" s="38">
        <v>466274915.306458</v>
      </c>
    </row>
    <row r="572" spans="1:9" x14ac:dyDescent="0.25">
      <c r="A572" s="39">
        <v>43566</v>
      </c>
      <c r="B572" s="38" t="s">
        <v>54</v>
      </c>
      <c r="C572" s="38" t="s">
        <v>55</v>
      </c>
      <c r="D572" s="38">
        <v>53.887416880000004</v>
      </c>
      <c r="E572" s="38">
        <v>53.34589588</v>
      </c>
      <c r="F572" s="38">
        <v>1.01511</v>
      </c>
      <c r="G572" s="38">
        <v>0.54152100000000003</v>
      </c>
      <c r="H572" s="38">
        <v>8434.31</v>
      </c>
      <c r="I572" s="38">
        <v>454503017.40290201</v>
      </c>
    </row>
    <row r="573" spans="1:9" x14ac:dyDescent="0.25">
      <c r="A573" s="39">
        <v>43565</v>
      </c>
      <c r="B573" s="38" t="s">
        <v>54</v>
      </c>
      <c r="C573" s="38" t="s">
        <v>55</v>
      </c>
      <c r="D573" s="38">
        <v>53.345896119999999</v>
      </c>
      <c r="E573" s="38">
        <v>52.527828120000002</v>
      </c>
      <c r="F573" s="38">
        <v>1.5573999999999999</v>
      </c>
      <c r="G573" s="38">
        <v>0.81806800000000002</v>
      </c>
      <c r="H573" s="38">
        <v>8434.31</v>
      </c>
      <c r="I573" s="38">
        <v>449935665.06618798</v>
      </c>
    </row>
    <row r="574" spans="1:9" x14ac:dyDescent="0.25">
      <c r="A574" s="39">
        <v>43564</v>
      </c>
      <c r="B574" s="38" t="s">
        <v>54</v>
      </c>
      <c r="C574" s="38" t="s">
        <v>55</v>
      </c>
      <c r="D574" s="38">
        <v>52.52782861</v>
      </c>
      <c r="E574" s="38">
        <v>53.516080610000003</v>
      </c>
      <c r="F574" s="38">
        <v>-1.8466400000000001</v>
      </c>
      <c r="G574" s="38">
        <v>-0.98825200000000002</v>
      </c>
      <c r="H574" s="38">
        <v>8434.31</v>
      </c>
      <c r="I574" s="38">
        <v>443035832.54012299</v>
      </c>
    </row>
    <row r="575" spans="1:9" x14ac:dyDescent="0.25">
      <c r="A575" s="39">
        <v>43563</v>
      </c>
      <c r="B575" s="38" t="s">
        <v>54</v>
      </c>
      <c r="C575" s="38" t="s">
        <v>55</v>
      </c>
      <c r="D575" s="38">
        <v>53.516080799999997</v>
      </c>
      <c r="E575" s="38">
        <v>53.604877799999997</v>
      </c>
      <c r="F575" s="38">
        <v>-0.16564999999999999</v>
      </c>
      <c r="G575" s="38">
        <v>-8.8797000000000001E-2</v>
      </c>
      <c r="H575" s="38">
        <v>8434.31</v>
      </c>
      <c r="I575" s="38">
        <v>451371054.90400499</v>
      </c>
    </row>
    <row r="576" spans="1:9" x14ac:dyDescent="0.25">
      <c r="A576" s="39">
        <v>43560</v>
      </c>
      <c r="B576" s="38" t="s">
        <v>54</v>
      </c>
      <c r="C576" s="38" t="s">
        <v>55</v>
      </c>
      <c r="D576" s="38">
        <v>53.60487741</v>
      </c>
      <c r="E576" s="38">
        <v>53.029281410000003</v>
      </c>
      <c r="F576" s="38">
        <v>1.0854299999999999</v>
      </c>
      <c r="G576" s="38">
        <v>0.575596</v>
      </c>
      <c r="H576" s="38">
        <v>8434.31</v>
      </c>
      <c r="I576" s="38">
        <v>452119992.77330399</v>
      </c>
    </row>
    <row r="577" spans="1:9" x14ac:dyDescent="0.25">
      <c r="A577" s="39">
        <v>43559</v>
      </c>
      <c r="B577" s="38" t="s">
        <v>54</v>
      </c>
      <c r="C577" s="38" t="s">
        <v>55</v>
      </c>
      <c r="D577" s="38">
        <v>53.029281789999999</v>
      </c>
      <c r="E577" s="38">
        <v>52.861740789999999</v>
      </c>
      <c r="F577" s="38">
        <v>0.31694</v>
      </c>
      <c r="G577" s="38">
        <v>0.167541</v>
      </c>
      <c r="H577" s="38">
        <v>8434.31</v>
      </c>
      <c r="I577" s="38">
        <v>447265242.60636902</v>
      </c>
    </row>
    <row r="578" spans="1:9" x14ac:dyDescent="0.25">
      <c r="A578" s="39">
        <v>43558</v>
      </c>
      <c r="B578" s="38" t="s">
        <v>54</v>
      </c>
      <c r="C578" s="38" t="s">
        <v>55</v>
      </c>
      <c r="D578" s="38">
        <v>52.861740930000003</v>
      </c>
      <c r="E578" s="38">
        <v>52.810987930000003</v>
      </c>
      <c r="F578" s="38">
        <v>9.6100000000000005E-2</v>
      </c>
      <c r="G578" s="38">
        <v>5.0753E-2</v>
      </c>
      <c r="H578" s="38">
        <v>8434.31</v>
      </c>
      <c r="I578" s="38">
        <v>445852151.55808502</v>
      </c>
    </row>
    <row r="579" spans="1:9" x14ac:dyDescent="0.25">
      <c r="A579" s="39">
        <v>43557</v>
      </c>
      <c r="B579" s="38" t="s">
        <v>54</v>
      </c>
      <c r="C579" s="38" t="s">
        <v>55</v>
      </c>
      <c r="D579" s="38">
        <v>52.810987869999998</v>
      </c>
      <c r="E579" s="38">
        <v>52.894488870000004</v>
      </c>
      <c r="F579" s="38">
        <v>-0.15786</v>
      </c>
      <c r="G579" s="38">
        <v>-8.3501000000000006E-2</v>
      </c>
      <c r="H579" s="38">
        <v>8434.31</v>
      </c>
      <c r="I579" s="38">
        <v>445424084.66885602</v>
      </c>
    </row>
    <row r="580" spans="1:9" x14ac:dyDescent="0.25">
      <c r="A580" s="39">
        <v>43556</v>
      </c>
      <c r="B580" s="38" t="s">
        <v>54</v>
      </c>
      <c r="C580" s="38" t="s">
        <v>55</v>
      </c>
      <c r="D580" s="38">
        <v>52.894488369999998</v>
      </c>
      <c r="E580" s="38">
        <v>52.310790369999999</v>
      </c>
      <c r="F580" s="38">
        <v>1.1158300000000001</v>
      </c>
      <c r="G580" s="38">
        <v>0.58369800000000005</v>
      </c>
      <c r="H580" s="38">
        <v>8434.31</v>
      </c>
      <c r="I580" s="38">
        <v>446128353.520509</v>
      </c>
    </row>
    <row r="581" spans="1:9" x14ac:dyDescent="0.25">
      <c r="A581" s="39">
        <v>43553</v>
      </c>
      <c r="B581" s="38" t="s">
        <v>54</v>
      </c>
      <c r="C581" s="38" t="s">
        <v>55</v>
      </c>
      <c r="D581" s="38">
        <v>52.310790859999997</v>
      </c>
      <c r="E581" s="38">
        <v>51.736870860000003</v>
      </c>
      <c r="F581" s="38">
        <v>1.10931</v>
      </c>
      <c r="G581" s="38">
        <v>0.57391999999999999</v>
      </c>
      <c r="H581" s="38">
        <v>8434.31</v>
      </c>
      <c r="I581" s="38">
        <v>441205269.526034</v>
      </c>
    </row>
    <row r="582" spans="1:9" x14ac:dyDescent="0.25">
      <c r="A582" s="39">
        <v>43552</v>
      </c>
      <c r="B582" s="38" t="s">
        <v>54</v>
      </c>
      <c r="C582" s="38" t="s">
        <v>55</v>
      </c>
      <c r="D582" s="38">
        <v>51.736870430000003</v>
      </c>
      <c r="E582" s="38">
        <v>50.942589429999998</v>
      </c>
      <c r="F582" s="38">
        <v>1.5591699999999999</v>
      </c>
      <c r="G582" s="38">
        <v>0.79428100000000001</v>
      </c>
      <c r="H582" s="38">
        <v>8434.31</v>
      </c>
      <c r="I582" s="38">
        <v>436364648.42584199</v>
      </c>
    </row>
    <row r="583" spans="1:9" x14ac:dyDescent="0.25">
      <c r="A583" s="39">
        <v>43551</v>
      </c>
      <c r="B583" s="38" t="s">
        <v>54</v>
      </c>
      <c r="C583" s="38" t="s">
        <v>55</v>
      </c>
      <c r="D583" s="38">
        <v>50.942589730000002</v>
      </c>
      <c r="E583" s="38">
        <v>51.424105730000001</v>
      </c>
      <c r="F583" s="38">
        <v>-0.93635999999999997</v>
      </c>
      <c r="G583" s="38">
        <v>-0.481516</v>
      </c>
      <c r="H583" s="38">
        <v>8434.31</v>
      </c>
      <c r="I583" s="38">
        <v>429665441.15786701</v>
      </c>
    </row>
    <row r="584" spans="1:9" x14ac:dyDescent="0.25">
      <c r="A584" s="39">
        <v>43550</v>
      </c>
      <c r="B584" s="38" t="s">
        <v>54</v>
      </c>
      <c r="C584" s="38" t="s">
        <v>55</v>
      </c>
      <c r="D584" s="38">
        <v>51.424105320000002</v>
      </c>
      <c r="E584" s="38">
        <v>50.216874320000002</v>
      </c>
      <c r="F584" s="38">
        <v>2.4040300000000001</v>
      </c>
      <c r="G584" s="38">
        <v>1.2072309999999999</v>
      </c>
      <c r="H584" s="38">
        <v>8384.31</v>
      </c>
      <c r="I584" s="38">
        <v>431155486.20321298</v>
      </c>
    </row>
    <row r="585" spans="1:9" x14ac:dyDescent="0.25">
      <c r="A585" s="39">
        <v>43549</v>
      </c>
      <c r="B585" s="38" t="s">
        <v>54</v>
      </c>
      <c r="C585" s="38" t="s">
        <v>55</v>
      </c>
      <c r="D585" s="38">
        <v>50.216874609999998</v>
      </c>
      <c r="E585" s="38">
        <v>50.378302609999999</v>
      </c>
      <c r="F585" s="38">
        <v>-0.32042999999999999</v>
      </c>
      <c r="G585" s="38">
        <v>-0.16142799999999999</v>
      </c>
      <c r="H585" s="38">
        <v>8384.31</v>
      </c>
      <c r="I585" s="38">
        <v>421033693.310745</v>
      </c>
    </row>
    <row r="586" spans="1:9" x14ac:dyDescent="0.25">
      <c r="A586" s="39">
        <v>43546</v>
      </c>
      <c r="B586" s="38" t="s">
        <v>54</v>
      </c>
      <c r="C586" s="38" t="s">
        <v>55</v>
      </c>
      <c r="D586" s="38">
        <v>50.378302359999999</v>
      </c>
      <c r="E586" s="38">
        <v>53.155977360000001</v>
      </c>
      <c r="F586" s="38">
        <v>-5.2255200000000004</v>
      </c>
      <c r="G586" s="38">
        <v>-2.7776749999999999</v>
      </c>
      <c r="H586" s="38">
        <v>8384.31</v>
      </c>
      <c r="I586" s="38">
        <v>422387153.12506402</v>
      </c>
    </row>
    <row r="587" spans="1:9" x14ac:dyDescent="0.25">
      <c r="A587" s="39">
        <v>43545</v>
      </c>
      <c r="B587" s="38" t="s">
        <v>54</v>
      </c>
      <c r="C587" s="38" t="s">
        <v>55</v>
      </c>
      <c r="D587" s="38">
        <v>53.155977729999996</v>
      </c>
      <c r="E587" s="38">
        <v>52.741037730000002</v>
      </c>
      <c r="F587" s="38">
        <v>0.78674999999999995</v>
      </c>
      <c r="G587" s="38">
        <v>0.41493999999999998</v>
      </c>
      <c r="H587" s="38">
        <v>8384.31</v>
      </c>
      <c r="I587" s="38">
        <v>445676036.17348301</v>
      </c>
    </row>
    <row r="588" spans="1:9" x14ac:dyDescent="0.25">
      <c r="A588" s="39">
        <v>43544</v>
      </c>
      <c r="B588" s="38" t="s">
        <v>54</v>
      </c>
      <c r="C588" s="38" t="s">
        <v>55</v>
      </c>
      <c r="D588" s="38">
        <v>52.741037630000001</v>
      </c>
      <c r="E588" s="38">
        <v>53.096195629999997</v>
      </c>
      <c r="F588" s="38">
        <v>-0.66890000000000005</v>
      </c>
      <c r="G588" s="38">
        <v>-0.35515799999999997</v>
      </c>
      <c r="H588" s="38">
        <v>8384.31</v>
      </c>
      <c r="I588" s="38">
        <v>442197050.98847198</v>
      </c>
    </row>
    <row r="589" spans="1:9" x14ac:dyDescent="0.25">
      <c r="A589" s="39">
        <v>43543</v>
      </c>
      <c r="B589" s="38" t="s">
        <v>54</v>
      </c>
      <c r="C589" s="38" t="s">
        <v>55</v>
      </c>
      <c r="D589" s="38">
        <v>53.096195299999998</v>
      </c>
      <c r="E589" s="38">
        <v>53.277426300000002</v>
      </c>
      <c r="F589" s="38">
        <v>-0.34016000000000002</v>
      </c>
      <c r="G589" s="38">
        <v>-0.181231</v>
      </c>
      <c r="H589" s="38">
        <v>8384.31</v>
      </c>
      <c r="I589" s="38">
        <v>445174801.92715698</v>
      </c>
    </row>
    <row r="590" spans="1:9" x14ac:dyDescent="0.25">
      <c r="A590" s="39">
        <v>43542</v>
      </c>
      <c r="B590" s="38" t="s">
        <v>54</v>
      </c>
      <c r="C590" s="38" t="s">
        <v>55</v>
      </c>
      <c r="D590" s="38">
        <v>53.277426319999996</v>
      </c>
      <c r="E590" s="38">
        <v>53.503183319999998</v>
      </c>
      <c r="F590" s="38">
        <v>-0.42194999999999999</v>
      </c>
      <c r="G590" s="38">
        <v>-0.22575700000000001</v>
      </c>
      <c r="H590" s="38">
        <v>8384.31</v>
      </c>
      <c r="I590" s="38">
        <v>446694298.43676001</v>
      </c>
    </row>
    <row r="591" spans="1:9" x14ac:dyDescent="0.25">
      <c r="A591" s="39">
        <v>43539</v>
      </c>
      <c r="B591" s="38" t="s">
        <v>54</v>
      </c>
      <c r="C591" s="38" t="s">
        <v>55</v>
      </c>
      <c r="D591" s="38">
        <v>53.50318369</v>
      </c>
      <c r="E591" s="38">
        <v>52.726880690000002</v>
      </c>
      <c r="F591" s="38">
        <v>1.47231</v>
      </c>
      <c r="G591" s="38">
        <v>0.77630299999999997</v>
      </c>
      <c r="H591" s="38">
        <v>8384.31</v>
      </c>
      <c r="I591" s="38">
        <v>448587117.534352</v>
      </c>
    </row>
    <row r="592" spans="1:9" x14ac:dyDescent="0.25">
      <c r="A592" s="39">
        <v>43538</v>
      </c>
      <c r="B592" s="38" t="s">
        <v>54</v>
      </c>
      <c r="C592" s="38" t="s">
        <v>55</v>
      </c>
      <c r="D592" s="38">
        <v>52.726880909999998</v>
      </c>
      <c r="E592" s="38">
        <v>52.471380910000001</v>
      </c>
      <c r="F592" s="38">
        <v>0.48692999999999997</v>
      </c>
      <c r="G592" s="38">
        <v>0.2555</v>
      </c>
      <c r="H592" s="38">
        <v>8384.31</v>
      </c>
      <c r="I592" s="38">
        <v>442078356.70187902</v>
      </c>
    </row>
    <row r="593" spans="1:9" x14ac:dyDescent="0.25">
      <c r="A593" s="39">
        <v>43537</v>
      </c>
      <c r="B593" s="38" t="s">
        <v>54</v>
      </c>
      <c r="C593" s="38" t="s">
        <v>55</v>
      </c>
      <c r="D593" s="38">
        <v>52.471380590000003</v>
      </c>
      <c r="E593" s="38">
        <v>52.077377589999998</v>
      </c>
      <c r="F593" s="38">
        <v>0.75656999999999996</v>
      </c>
      <c r="G593" s="38">
        <v>0.39400299999999999</v>
      </c>
      <c r="H593" s="38">
        <v>8384.31</v>
      </c>
      <c r="I593" s="38">
        <v>439936163.580401</v>
      </c>
    </row>
    <row r="594" spans="1:9" x14ac:dyDescent="0.25">
      <c r="A594" s="39">
        <v>43536</v>
      </c>
      <c r="B594" s="38" t="s">
        <v>54</v>
      </c>
      <c r="C594" s="38" t="s">
        <v>55</v>
      </c>
      <c r="D594" s="38">
        <v>52.07737805</v>
      </c>
      <c r="E594" s="38">
        <v>51.563403049999998</v>
      </c>
      <c r="F594" s="38">
        <v>0.99678</v>
      </c>
      <c r="G594" s="38">
        <v>0.51397499999999996</v>
      </c>
      <c r="H594" s="38">
        <v>8384.31</v>
      </c>
      <c r="I594" s="38">
        <v>436632725.32626098</v>
      </c>
    </row>
    <row r="595" spans="1:9" x14ac:dyDescent="0.25">
      <c r="A595" s="39">
        <v>43535</v>
      </c>
      <c r="B595" s="38" t="s">
        <v>54</v>
      </c>
      <c r="C595" s="38" t="s">
        <v>55</v>
      </c>
      <c r="D595" s="38">
        <v>51.56340333</v>
      </c>
      <c r="E595" s="38">
        <v>49.777672330000001</v>
      </c>
      <c r="F595" s="38">
        <v>3.5874100000000002</v>
      </c>
      <c r="G595" s="38">
        <v>1.785731</v>
      </c>
      <c r="H595" s="38">
        <v>8384.31</v>
      </c>
      <c r="I595" s="38">
        <v>432323403.48354203</v>
      </c>
    </row>
    <row r="596" spans="1:9" x14ac:dyDescent="0.25">
      <c r="A596" s="39">
        <v>43532</v>
      </c>
      <c r="B596" s="38" t="s">
        <v>54</v>
      </c>
      <c r="C596" s="38" t="s">
        <v>55</v>
      </c>
      <c r="D596" s="38">
        <v>49.77767266</v>
      </c>
      <c r="E596" s="38">
        <v>49.858989659999999</v>
      </c>
      <c r="F596" s="38">
        <v>-0.16309000000000001</v>
      </c>
      <c r="G596" s="38">
        <v>-8.1317E-2</v>
      </c>
      <c r="H596" s="38">
        <v>8384.31</v>
      </c>
      <c r="I596" s="38">
        <v>417351289.32694602</v>
      </c>
    </row>
    <row r="597" spans="1:9" x14ac:dyDescent="0.25">
      <c r="A597" s="39">
        <v>43531</v>
      </c>
      <c r="B597" s="38" t="s">
        <v>54</v>
      </c>
      <c r="C597" s="38" t="s">
        <v>55</v>
      </c>
      <c r="D597" s="38">
        <v>49.858989459999997</v>
      </c>
      <c r="E597" s="38">
        <v>50.595338460000001</v>
      </c>
      <c r="F597" s="38">
        <v>-1.4553700000000001</v>
      </c>
      <c r="G597" s="38">
        <v>-0.73634900000000003</v>
      </c>
      <c r="H597" s="38">
        <v>8384.31</v>
      </c>
      <c r="I597" s="38">
        <v>418033074.34240401</v>
      </c>
    </row>
    <row r="598" spans="1:9" x14ac:dyDescent="0.25">
      <c r="A598" s="39">
        <v>43530</v>
      </c>
      <c r="B598" s="38" t="s">
        <v>54</v>
      </c>
      <c r="C598" s="38" t="s">
        <v>55</v>
      </c>
      <c r="D598" s="38">
        <v>50.59533836</v>
      </c>
      <c r="E598" s="38">
        <v>51.37334036</v>
      </c>
      <c r="F598" s="38">
        <v>-1.51441</v>
      </c>
      <c r="G598" s="38">
        <v>-0.77800199999999997</v>
      </c>
      <c r="H598" s="38">
        <v>8384.31</v>
      </c>
      <c r="I598" s="38">
        <v>424206849.57911599</v>
      </c>
    </row>
    <row r="599" spans="1:9" x14ac:dyDescent="0.25">
      <c r="A599" s="39">
        <v>43529</v>
      </c>
      <c r="B599" s="38" t="s">
        <v>54</v>
      </c>
      <c r="C599" s="38" t="s">
        <v>55</v>
      </c>
      <c r="D599" s="38">
        <v>51.373340349999999</v>
      </c>
      <c r="E599" s="38">
        <v>51.702169349999998</v>
      </c>
      <c r="F599" s="38">
        <v>-0.63600999999999996</v>
      </c>
      <c r="G599" s="38">
        <v>-0.32882899999999998</v>
      </c>
      <c r="H599" s="38">
        <v>8384.31</v>
      </c>
      <c r="I599" s="38">
        <v>430729857.109887</v>
      </c>
    </row>
    <row r="600" spans="1:9" x14ac:dyDescent="0.25">
      <c r="A600" s="39">
        <v>43528</v>
      </c>
      <c r="B600" s="38" t="s">
        <v>54</v>
      </c>
      <c r="C600" s="38" t="s">
        <v>55</v>
      </c>
      <c r="D600" s="38">
        <v>51.702169789999999</v>
      </c>
      <c r="E600" s="38">
        <v>52.294059789999999</v>
      </c>
      <c r="F600" s="38">
        <v>-1.13185</v>
      </c>
      <c r="G600" s="38">
        <v>-0.59189000000000003</v>
      </c>
      <c r="H600" s="38">
        <v>8384.31</v>
      </c>
      <c r="I600" s="38">
        <v>433486864.08548498</v>
      </c>
    </row>
    <row r="601" spans="1:9" x14ac:dyDescent="0.25">
      <c r="A601" s="39">
        <v>43525</v>
      </c>
      <c r="B601" s="38" t="s">
        <v>54</v>
      </c>
      <c r="C601" s="38" t="s">
        <v>55</v>
      </c>
      <c r="D601" s="38">
        <v>52.294059300000001</v>
      </c>
      <c r="E601" s="38">
        <v>51.201251300000003</v>
      </c>
      <c r="F601" s="38">
        <v>2.1343399999999999</v>
      </c>
      <c r="G601" s="38">
        <v>1.092808</v>
      </c>
      <c r="H601" s="38">
        <v>8384.31</v>
      </c>
      <c r="I601" s="38">
        <v>438449447.44740498</v>
      </c>
    </row>
    <row r="602" spans="1:9" x14ac:dyDescent="0.25">
      <c r="A602" s="39">
        <v>43524</v>
      </c>
      <c r="B602" s="38" t="s">
        <v>54</v>
      </c>
      <c r="C602" s="38" t="s">
        <v>55</v>
      </c>
      <c r="D602" s="38">
        <v>51.201251329999998</v>
      </c>
      <c r="E602" s="38">
        <v>51.043733330000002</v>
      </c>
      <c r="F602" s="38">
        <v>0.30858999999999998</v>
      </c>
      <c r="G602" s="38">
        <v>0.15751799999999999</v>
      </c>
      <c r="H602" s="38">
        <v>8384.31</v>
      </c>
      <c r="I602" s="38">
        <v>429287009.93487799</v>
      </c>
    </row>
    <row r="603" spans="1:9" x14ac:dyDescent="0.25">
      <c r="A603" s="39">
        <v>43523</v>
      </c>
      <c r="B603" s="38" t="s">
        <v>54</v>
      </c>
      <c r="C603" s="38" t="s">
        <v>55</v>
      </c>
      <c r="D603" s="38">
        <v>51.043732949999999</v>
      </c>
      <c r="E603" s="38">
        <v>50.965909949999997</v>
      </c>
      <c r="F603" s="38">
        <v>0.1527</v>
      </c>
      <c r="G603" s="38">
        <v>7.7823000000000003E-2</v>
      </c>
      <c r="H603" s="38">
        <v>8384.31</v>
      </c>
      <c r="I603" s="38">
        <v>427966327.47881502</v>
      </c>
    </row>
    <row r="604" spans="1:9" x14ac:dyDescent="0.25">
      <c r="A604" s="39">
        <v>43522</v>
      </c>
      <c r="B604" s="38" t="s">
        <v>54</v>
      </c>
      <c r="C604" s="38" t="s">
        <v>55</v>
      </c>
      <c r="D604" s="38">
        <v>50.965910170000001</v>
      </c>
      <c r="E604" s="38">
        <v>51.268113169999999</v>
      </c>
      <c r="F604" s="38">
        <v>-0.58945999999999998</v>
      </c>
      <c r="G604" s="38">
        <v>-0.302203</v>
      </c>
      <c r="H604" s="38">
        <v>8384.31</v>
      </c>
      <c r="I604" s="38">
        <v>427313837.39970201</v>
      </c>
    </row>
    <row r="605" spans="1:9" x14ac:dyDescent="0.25">
      <c r="A605" s="39">
        <v>43521</v>
      </c>
      <c r="B605" s="38" t="s">
        <v>54</v>
      </c>
      <c r="C605" s="38" t="s">
        <v>55</v>
      </c>
      <c r="D605" s="38">
        <v>51.268113390000003</v>
      </c>
      <c r="E605" s="38">
        <v>51.83956139</v>
      </c>
      <c r="F605" s="38">
        <v>-1.1023400000000001</v>
      </c>
      <c r="G605" s="38">
        <v>-0.57144799999999996</v>
      </c>
      <c r="H605" s="38">
        <v>8384.31</v>
      </c>
      <c r="I605" s="38">
        <v>429847601.97257</v>
      </c>
    </row>
    <row r="606" spans="1:9" x14ac:dyDescent="0.25">
      <c r="A606" s="39">
        <v>43518</v>
      </c>
      <c r="B606" s="38" t="s">
        <v>54</v>
      </c>
      <c r="C606" s="38" t="s">
        <v>55</v>
      </c>
      <c r="D606" s="38">
        <v>51.839561019999998</v>
      </c>
      <c r="E606" s="38">
        <v>50.794733020000002</v>
      </c>
      <c r="F606" s="38">
        <v>2.0569600000000001</v>
      </c>
      <c r="G606" s="38">
        <v>1.0448280000000001</v>
      </c>
      <c r="H606" s="38">
        <v>8384.31</v>
      </c>
      <c r="I606" s="38">
        <v>434638794.33691299</v>
      </c>
    </row>
    <row r="607" spans="1:9" x14ac:dyDescent="0.25">
      <c r="A607" s="39">
        <v>43517</v>
      </c>
      <c r="B607" s="38" t="s">
        <v>54</v>
      </c>
      <c r="C607" s="38" t="s">
        <v>55</v>
      </c>
      <c r="D607" s="38">
        <v>50.794733139999998</v>
      </c>
      <c r="E607" s="38">
        <v>51.267461140000002</v>
      </c>
      <c r="F607" s="38">
        <v>-0.92208000000000001</v>
      </c>
      <c r="G607" s="38">
        <v>-0.47272799999999998</v>
      </c>
      <c r="H607" s="38">
        <v>8384.31</v>
      </c>
      <c r="I607" s="38">
        <v>425878636.628833</v>
      </c>
    </row>
    <row r="608" spans="1:9" x14ac:dyDescent="0.25">
      <c r="A608" s="39">
        <v>43516</v>
      </c>
      <c r="B608" s="38" t="s">
        <v>54</v>
      </c>
      <c r="C608" s="38" t="s">
        <v>55</v>
      </c>
      <c r="D608" s="38">
        <v>51.26746163</v>
      </c>
      <c r="E608" s="38">
        <v>50.212721629999997</v>
      </c>
      <c r="F608" s="38">
        <v>2.1005400000000001</v>
      </c>
      <c r="G608" s="38">
        <v>1.05474</v>
      </c>
      <c r="H608" s="38">
        <v>8384.31</v>
      </c>
      <c r="I608" s="38">
        <v>429842137.41663998</v>
      </c>
    </row>
    <row r="609" spans="1:9" x14ac:dyDescent="0.25">
      <c r="A609" s="39">
        <v>43515</v>
      </c>
      <c r="B609" s="38" t="s">
        <v>54</v>
      </c>
      <c r="C609" s="38" t="s">
        <v>55</v>
      </c>
      <c r="D609" s="38">
        <v>50.212721620000003</v>
      </c>
      <c r="E609" s="38">
        <v>50.212910620000002</v>
      </c>
      <c r="F609" s="38">
        <v>-3.8000000000000002E-4</v>
      </c>
      <c r="G609" s="38">
        <v>-1.8900000000000001E-4</v>
      </c>
      <c r="H609" s="38">
        <v>8384.31</v>
      </c>
      <c r="I609" s="38">
        <v>420998873.36761701</v>
      </c>
    </row>
    <row r="610" spans="1:9" x14ac:dyDescent="0.25">
      <c r="A610" s="39">
        <v>43511</v>
      </c>
      <c r="B610" s="38" t="s">
        <v>54</v>
      </c>
      <c r="C610" s="38" t="s">
        <v>55</v>
      </c>
      <c r="D610" s="38">
        <v>50.212910749999999</v>
      </c>
      <c r="E610" s="38">
        <v>49.353780749999999</v>
      </c>
      <c r="F610" s="38">
        <v>1.7407600000000001</v>
      </c>
      <c r="G610" s="38">
        <v>0.85912999999999995</v>
      </c>
      <c r="H610" s="38">
        <v>8384.31</v>
      </c>
      <c r="I610" s="38">
        <v>421000459.0916</v>
      </c>
    </row>
    <row r="611" spans="1:9" x14ac:dyDescent="0.25">
      <c r="A611" s="39">
        <v>43510</v>
      </c>
      <c r="B611" s="38" t="s">
        <v>54</v>
      </c>
      <c r="C611" s="38" t="s">
        <v>55</v>
      </c>
      <c r="D611" s="38">
        <v>49.353780540000002</v>
      </c>
      <c r="E611" s="38">
        <v>49.729815539999997</v>
      </c>
      <c r="F611" s="38">
        <v>-0.75616000000000005</v>
      </c>
      <c r="G611" s="38">
        <v>-0.37603500000000001</v>
      </c>
      <c r="H611" s="38">
        <v>8384.31</v>
      </c>
      <c r="I611" s="38">
        <v>413797247.65798497</v>
      </c>
    </row>
    <row r="612" spans="1:9" x14ac:dyDescent="0.25">
      <c r="A612" s="39">
        <v>43509</v>
      </c>
      <c r="B612" s="38" t="s">
        <v>54</v>
      </c>
      <c r="C612" s="38" t="s">
        <v>55</v>
      </c>
      <c r="D612" s="38">
        <v>49.729815160000001</v>
      </c>
      <c r="E612" s="38">
        <v>49.657819160000003</v>
      </c>
      <c r="F612" s="38">
        <v>0.14498</v>
      </c>
      <c r="G612" s="38">
        <v>7.1996000000000004E-2</v>
      </c>
      <c r="H612" s="38">
        <v>8384.31</v>
      </c>
      <c r="I612" s="38">
        <v>416950037.35469401</v>
      </c>
    </row>
    <row r="613" spans="1:9" x14ac:dyDescent="0.25">
      <c r="A613" s="39">
        <v>43508</v>
      </c>
      <c r="B613" s="38" t="s">
        <v>54</v>
      </c>
      <c r="C613" s="38" t="s">
        <v>55</v>
      </c>
      <c r="D613" s="38">
        <v>49.657819199999999</v>
      </c>
      <c r="E613" s="38">
        <v>49.2706692</v>
      </c>
      <c r="F613" s="38">
        <v>0.78576000000000001</v>
      </c>
      <c r="G613" s="38">
        <v>0.38714999999999999</v>
      </c>
      <c r="H613" s="38">
        <v>8384.31</v>
      </c>
      <c r="I613" s="38">
        <v>416346401.123294</v>
      </c>
    </row>
    <row r="614" spans="1:9" x14ac:dyDescent="0.25">
      <c r="A614" s="39">
        <v>43507</v>
      </c>
      <c r="B614" s="38" t="s">
        <v>54</v>
      </c>
      <c r="C614" s="38" t="s">
        <v>55</v>
      </c>
      <c r="D614" s="38">
        <v>49.270669050000002</v>
      </c>
      <c r="E614" s="38">
        <v>49.081841050000001</v>
      </c>
      <c r="F614" s="38">
        <v>0.38472000000000001</v>
      </c>
      <c r="G614" s="38">
        <v>0.188828</v>
      </c>
      <c r="H614" s="38">
        <v>8384.31</v>
      </c>
      <c r="I614" s="38">
        <v>413100415.41059798</v>
      </c>
    </row>
    <row r="615" spans="1:9" x14ac:dyDescent="0.25">
      <c r="A615" s="39">
        <v>43504</v>
      </c>
      <c r="B615" s="38" t="s">
        <v>54</v>
      </c>
      <c r="C615" s="38" t="s">
        <v>55</v>
      </c>
      <c r="D615" s="38">
        <v>49.081841140000002</v>
      </c>
      <c r="E615" s="38">
        <v>48.605559139999997</v>
      </c>
      <c r="F615" s="38">
        <v>0.97989000000000004</v>
      </c>
      <c r="G615" s="38">
        <v>0.47628199999999998</v>
      </c>
      <c r="H615" s="38">
        <v>8384.31</v>
      </c>
      <c r="I615" s="38">
        <v>411517224.242989</v>
      </c>
    </row>
    <row r="616" spans="1:9" x14ac:dyDescent="0.25">
      <c r="A616" s="39">
        <v>43503</v>
      </c>
      <c r="B616" s="38" t="s">
        <v>54</v>
      </c>
      <c r="C616" s="38" t="s">
        <v>55</v>
      </c>
      <c r="D616" s="38">
        <v>48.60555944</v>
      </c>
      <c r="E616" s="38">
        <v>49.479754440000001</v>
      </c>
      <c r="F616" s="38">
        <v>-1.76677</v>
      </c>
      <c r="G616" s="38">
        <v>-0.87419500000000006</v>
      </c>
      <c r="H616" s="38">
        <v>8384.31</v>
      </c>
      <c r="I616" s="38">
        <v>407523932.25170797</v>
      </c>
    </row>
    <row r="617" spans="1:9" x14ac:dyDescent="0.25">
      <c r="A617" s="39">
        <v>43502</v>
      </c>
      <c r="B617" s="38" t="s">
        <v>54</v>
      </c>
      <c r="C617" s="38" t="s">
        <v>55</v>
      </c>
      <c r="D617" s="38">
        <v>49.4797546</v>
      </c>
      <c r="E617" s="38">
        <v>49.261743600000003</v>
      </c>
      <c r="F617" s="38">
        <v>0.44256000000000001</v>
      </c>
      <c r="G617" s="38">
        <v>0.21801100000000001</v>
      </c>
      <c r="H617" s="38">
        <v>8384.31</v>
      </c>
      <c r="I617" s="38">
        <v>414853452.851062</v>
      </c>
    </row>
    <row r="618" spans="1:9" x14ac:dyDescent="0.25">
      <c r="A618" s="39">
        <v>43501</v>
      </c>
      <c r="B618" s="38" t="s">
        <v>54</v>
      </c>
      <c r="C618" s="38" t="s">
        <v>55</v>
      </c>
      <c r="D618" s="38">
        <v>49.26174366</v>
      </c>
      <c r="E618" s="38">
        <v>49.165317659999999</v>
      </c>
      <c r="F618" s="38">
        <v>0.19613</v>
      </c>
      <c r="G618" s="38">
        <v>9.6425999999999998E-2</v>
      </c>
      <c r="H618" s="38">
        <v>8384.31</v>
      </c>
      <c r="I618" s="38">
        <v>413025582.20074302</v>
      </c>
    </row>
    <row r="619" spans="1:9" x14ac:dyDescent="0.25">
      <c r="A619" s="39">
        <v>43500</v>
      </c>
      <c r="B619" s="38" t="s">
        <v>54</v>
      </c>
      <c r="C619" s="38" t="s">
        <v>55</v>
      </c>
      <c r="D619" s="38">
        <v>49.165317170000002</v>
      </c>
      <c r="E619" s="38">
        <v>48.51121517</v>
      </c>
      <c r="F619" s="38">
        <v>1.3483499999999999</v>
      </c>
      <c r="G619" s="38">
        <v>0.65410199999999996</v>
      </c>
      <c r="H619" s="38">
        <v>8134.31</v>
      </c>
      <c r="I619" s="38">
        <v>399925783.61315101</v>
      </c>
    </row>
    <row r="620" spans="1:9" x14ac:dyDescent="0.25">
      <c r="A620" s="39">
        <v>43497</v>
      </c>
      <c r="B620" s="38" t="s">
        <v>54</v>
      </c>
      <c r="C620" s="38" t="s">
        <v>55</v>
      </c>
      <c r="D620" s="38">
        <v>48.511214879999997</v>
      </c>
      <c r="E620" s="38">
        <v>48.254386879999998</v>
      </c>
      <c r="F620" s="38">
        <v>0.53224000000000005</v>
      </c>
      <c r="G620" s="38">
        <v>0.256828</v>
      </c>
      <c r="H620" s="38">
        <v>8134.31</v>
      </c>
      <c r="I620" s="38">
        <v>394605114.77688801</v>
      </c>
    </row>
    <row r="621" spans="1:9" x14ac:dyDescent="0.25">
      <c r="A621" s="39">
        <v>43496</v>
      </c>
      <c r="B621" s="38" t="s">
        <v>54</v>
      </c>
      <c r="C621" s="38" t="s">
        <v>55</v>
      </c>
      <c r="D621" s="38">
        <v>48.254386760000003</v>
      </c>
      <c r="E621" s="38">
        <v>47.321247759999999</v>
      </c>
      <c r="F621" s="38">
        <v>1.9719199999999999</v>
      </c>
      <c r="G621" s="38">
        <v>0.93313900000000005</v>
      </c>
      <c r="H621" s="38">
        <v>8134.31</v>
      </c>
      <c r="I621" s="38">
        <v>392515996.00257498</v>
      </c>
    </row>
    <row r="622" spans="1:9" x14ac:dyDescent="0.25">
      <c r="A622" s="39">
        <v>43495</v>
      </c>
      <c r="B622" s="38" t="s">
        <v>54</v>
      </c>
      <c r="C622" s="38" t="s">
        <v>55</v>
      </c>
      <c r="D622" s="38">
        <v>47.321247530000001</v>
      </c>
      <c r="E622" s="38">
        <v>46.418118530000001</v>
      </c>
      <c r="F622" s="38">
        <v>1.94564</v>
      </c>
      <c r="G622" s="38">
        <v>0.90312899999999996</v>
      </c>
      <c r="H622" s="38">
        <v>8134.31</v>
      </c>
      <c r="I622" s="38">
        <v>384925555.03201097</v>
      </c>
    </row>
    <row r="623" spans="1:9" x14ac:dyDescent="0.25">
      <c r="A623" s="39">
        <v>43494</v>
      </c>
      <c r="B623" s="38" t="s">
        <v>54</v>
      </c>
      <c r="C623" s="38" t="s">
        <v>55</v>
      </c>
      <c r="D623" s="38">
        <v>46.418118040000003</v>
      </c>
      <c r="E623" s="38">
        <v>46.15346804</v>
      </c>
      <c r="F623" s="38">
        <v>0.57340999999999998</v>
      </c>
      <c r="G623" s="38">
        <v>0.26465</v>
      </c>
      <c r="H623" s="38">
        <v>8134.31</v>
      </c>
      <c r="I623" s="38">
        <v>377579222.49959803</v>
      </c>
    </row>
    <row r="624" spans="1:9" x14ac:dyDescent="0.25">
      <c r="A624" s="39">
        <v>43493</v>
      </c>
      <c r="B624" s="38" t="s">
        <v>54</v>
      </c>
      <c r="C624" s="38" t="s">
        <v>55</v>
      </c>
      <c r="D624" s="38">
        <v>46.153468480000001</v>
      </c>
      <c r="E624" s="38">
        <v>47.12554248</v>
      </c>
      <c r="F624" s="38">
        <v>-2.0627300000000002</v>
      </c>
      <c r="G624" s="38">
        <v>-0.97207399999999999</v>
      </c>
      <c r="H624" s="38">
        <v>8134.31</v>
      </c>
      <c r="I624" s="38">
        <v>375426481.731143</v>
      </c>
    </row>
    <row r="625" spans="1:9" x14ac:dyDescent="0.25">
      <c r="A625" s="39">
        <v>43490</v>
      </c>
      <c r="B625" s="38" t="s">
        <v>54</v>
      </c>
      <c r="C625" s="38" t="s">
        <v>55</v>
      </c>
      <c r="D625" s="38">
        <v>47.125542209999999</v>
      </c>
      <c r="E625" s="38">
        <v>46.123309210000002</v>
      </c>
      <c r="F625" s="38">
        <v>2.1729400000000001</v>
      </c>
      <c r="G625" s="38">
        <v>1.0022329999999999</v>
      </c>
      <c r="H625" s="38">
        <v>8134.31</v>
      </c>
      <c r="I625" s="38">
        <v>383333627.87759799</v>
      </c>
    </row>
    <row r="626" spans="1:9" x14ac:dyDescent="0.25">
      <c r="A626" s="39">
        <v>43489</v>
      </c>
      <c r="B626" s="38" t="s">
        <v>54</v>
      </c>
      <c r="C626" s="38" t="s">
        <v>55</v>
      </c>
      <c r="D626" s="38">
        <v>46.12330918</v>
      </c>
      <c r="E626" s="38">
        <v>45.548590179999998</v>
      </c>
      <c r="F626" s="38">
        <v>1.2617700000000001</v>
      </c>
      <c r="G626" s="38">
        <v>0.57471899999999998</v>
      </c>
      <c r="H626" s="38">
        <v>8134.31</v>
      </c>
      <c r="I626" s="38">
        <v>375181156.72603798</v>
      </c>
    </row>
    <row r="627" spans="1:9" x14ac:dyDescent="0.25">
      <c r="A627" s="39">
        <v>43488</v>
      </c>
      <c r="B627" s="38" t="s">
        <v>54</v>
      </c>
      <c r="C627" s="38" t="s">
        <v>55</v>
      </c>
      <c r="D627" s="38">
        <v>45.548590619999999</v>
      </c>
      <c r="E627" s="38">
        <v>45.117573620000002</v>
      </c>
      <c r="F627" s="38">
        <v>0.95531999999999995</v>
      </c>
      <c r="G627" s="38">
        <v>0.43101699999999998</v>
      </c>
      <c r="H627" s="38">
        <v>8134.31</v>
      </c>
      <c r="I627" s="38">
        <v>370506219.52039999</v>
      </c>
    </row>
    <row r="628" spans="1:9" x14ac:dyDescent="0.25">
      <c r="A628" s="39">
        <v>43487</v>
      </c>
      <c r="B628" s="38" t="s">
        <v>54</v>
      </c>
      <c r="C628" s="38" t="s">
        <v>55</v>
      </c>
      <c r="D628" s="38">
        <v>45.117573219999997</v>
      </c>
      <c r="E628" s="38">
        <v>47.347077220000003</v>
      </c>
      <c r="F628" s="38">
        <v>-4.70885</v>
      </c>
      <c r="G628" s="38">
        <v>-2.2295039999999999</v>
      </c>
      <c r="H628" s="38">
        <v>8134.31</v>
      </c>
      <c r="I628" s="38">
        <v>367000191.66645801</v>
      </c>
    </row>
    <row r="629" spans="1:9" x14ac:dyDescent="0.25">
      <c r="A629" s="39">
        <v>43483</v>
      </c>
      <c r="B629" s="38" t="s">
        <v>54</v>
      </c>
      <c r="C629" s="38" t="s">
        <v>55</v>
      </c>
      <c r="D629" s="38">
        <v>47.347076899999998</v>
      </c>
      <c r="E629" s="38">
        <v>47.101506899999997</v>
      </c>
      <c r="F629" s="38">
        <v>0.52136000000000005</v>
      </c>
      <c r="G629" s="38">
        <v>0.24557000000000001</v>
      </c>
      <c r="H629" s="38">
        <v>8134.31</v>
      </c>
      <c r="I629" s="38">
        <v>385135659.057208</v>
      </c>
    </row>
    <row r="630" spans="1:9" x14ac:dyDescent="0.25">
      <c r="A630" s="39">
        <v>43482</v>
      </c>
      <c r="B630" s="38" t="s">
        <v>54</v>
      </c>
      <c r="C630" s="38" t="s">
        <v>55</v>
      </c>
      <c r="D630" s="38">
        <v>47.101506550000003</v>
      </c>
      <c r="E630" s="38">
        <v>46.505496549999997</v>
      </c>
      <c r="F630" s="38">
        <v>1.28159</v>
      </c>
      <c r="G630" s="38">
        <v>0.59601000000000004</v>
      </c>
      <c r="H630" s="38">
        <v>8134.31</v>
      </c>
      <c r="I630" s="38">
        <v>383138114.44020998</v>
      </c>
    </row>
    <row r="631" spans="1:9" x14ac:dyDescent="0.25">
      <c r="A631" s="39">
        <v>43481</v>
      </c>
      <c r="B631" s="38" t="s">
        <v>54</v>
      </c>
      <c r="C631" s="38" t="s">
        <v>55</v>
      </c>
      <c r="D631" s="38">
        <v>46.505497030000001</v>
      </c>
      <c r="E631" s="38">
        <v>46.755663030000001</v>
      </c>
      <c r="F631" s="38">
        <v>-0.53505000000000003</v>
      </c>
      <c r="G631" s="38">
        <v>-0.250166</v>
      </c>
      <c r="H631" s="38">
        <v>8134.31</v>
      </c>
      <c r="I631" s="38">
        <v>378289990.02960801</v>
      </c>
    </row>
    <row r="632" spans="1:9" x14ac:dyDescent="0.25">
      <c r="A632" s="39">
        <v>43480</v>
      </c>
      <c r="B632" s="38" t="s">
        <v>54</v>
      </c>
      <c r="C632" s="38" t="s">
        <v>55</v>
      </c>
      <c r="D632" s="38">
        <v>46.755663220000002</v>
      </c>
      <c r="E632" s="38">
        <v>46.004104220000002</v>
      </c>
      <c r="F632" s="38">
        <v>1.63368</v>
      </c>
      <c r="G632" s="38">
        <v>0.75155899999999998</v>
      </c>
      <c r="H632" s="38">
        <v>8134.31</v>
      </c>
      <c r="I632" s="38">
        <v>380324918.62008798</v>
      </c>
    </row>
    <row r="633" spans="1:9" x14ac:dyDescent="0.25">
      <c r="A633" s="39">
        <v>43479</v>
      </c>
      <c r="B633" s="38" t="s">
        <v>54</v>
      </c>
      <c r="C633" s="38" t="s">
        <v>55</v>
      </c>
      <c r="D633" s="38">
        <v>46.00410437</v>
      </c>
      <c r="E633" s="38">
        <v>46.032471370000003</v>
      </c>
      <c r="F633" s="38">
        <v>-6.1620000000000001E-2</v>
      </c>
      <c r="G633" s="38">
        <v>-2.8367E-2</v>
      </c>
      <c r="H633" s="38">
        <v>8134.31</v>
      </c>
      <c r="I633" s="38">
        <v>374211508.205621</v>
      </c>
    </row>
    <row r="634" spans="1:9" x14ac:dyDescent="0.25">
      <c r="A634" s="39">
        <v>43476</v>
      </c>
      <c r="B634" s="38" t="s">
        <v>54</v>
      </c>
      <c r="C634" s="38" t="s">
        <v>55</v>
      </c>
      <c r="D634" s="38">
        <v>46.03247107</v>
      </c>
      <c r="E634" s="38">
        <v>45.354193070000001</v>
      </c>
      <c r="F634" s="38">
        <v>1.4955099999999999</v>
      </c>
      <c r="G634" s="38">
        <v>0.67827800000000005</v>
      </c>
      <c r="H634" s="38">
        <v>8134.31</v>
      </c>
      <c r="I634" s="38">
        <v>374442251.65199798</v>
      </c>
    </row>
    <row r="635" spans="1:9" x14ac:dyDescent="0.25">
      <c r="A635" s="39">
        <v>43475</v>
      </c>
      <c r="B635" s="38" t="s">
        <v>54</v>
      </c>
      <c r="C635" s="38" t="s">
        <v>55</v>
      </c>
      <c r="D635" s="38">
        <v>45.354192849999997</v>
      </c>
      <c r="E635" s="38">
        <v>45.077620850000002</v>
      </c>
      <c r="F635" s="38">
        <v>0.61355000000000004</v>
      </c>
      <c r="G635" s="38">
        <v>0.27657199999999998</v>
      </c>
      <c r="H635" s="38">
        <v>8134.31</v>
      </c>
      <c r="I635" s="38">
        <v>368924928.37910402</v>
      </c>
    </row>
    <row r="636" spans="1:9" x14ac:dyDescent="0.25">
      <c r="A636" s="39">
        <v>43474</v>
      </c>
      <c r="B636" s="38" t="s">
        <v>54</v>
      </c>
      <c r="C636" s="38" t="s">
        <v>55</v>
      </c>
      <c r="D636" s="38">
        <v>45.077620789999997</v>
      </c>
      <c r="E636" s="38">
        <v>44.654976789999999</v>
      </c>
      <c r="F636" s="38">
        <v>0.94647000000000003</v>
      </c>
      <c r="G636" s="38">
        <v>0.42264400000000002</v>
      </c>
      <c r="H636" s="38">
        <v>8134.31</v>
      </c>
      <c r="I636" s="38">
        <v>366675206.33544201</v>
      </c>
    </row>
    <row r="637" spans="1:9" x14ac:dyDescent="0.25">
      <c r="A637" s="39">
        <v>43473</v>
      </c>
      <c r="B637" s="38" t="s">
        <v>54</v>
      </c>
      <c r="C637" s="38" t="s">
        <v>55</v>
      </c>
      <c r="D637" s="38">
        <v>44.654976730000001</v>
      </c>
      <c r="E637" s="38">
        <v>44.152398730000002</v>
      </c>
      <c r="F637" s="38">
        <v>1.13828</v>
      </c>
      <c r="G637" s="38">
        <v>0.50257799999999997</v>
      </c>
      <c r="H637" s="38">
        <v>8134.31</v>
      </c>
      <c r="I637" s="38">
        <v>363237289.799676</v>
      </c>
    </row>
    <row r="638" spans="1:9" x14ac:dyDescent="0.25">
      <c r="A638" s="39">
        <v>43472</v>
      </c>
      <c r="B638" s="38" t="s">
        <v>54</v>
      </c>
      <c r="C638" s="38" t="s">
        <v>55</v>
      </c>
      <c r="D638" s="38">
        <v>44.152398599999998</v>
      </c>
      <c r="E638" s="38">
        <v>43.769501599999998</v>
      </c>
      <c r="F638" s="38">
        <v>0.87480000000000002</v>
      </c>
      <c r="G638" s="38">
        <v>0.38289699999999999</v>
      </c>
      <c r="H638" s="38">
        <v>8134.31</v>
      </c>
      <c r="I638" s="38">
        <v>359149164.99877</v>
      </c>
    </row>
    <row r="639" spans="1:9" x14ac:dyDescent="0.25">
      <c r="A639" s="39">
        <v>43469</v>
      </c>
      <c r="B639" s="38" t="s">
        <v>54</v>
      </c>
      <c r="C639" s="38" t="s">
        <v>55</v>
      </c>
      <c r="D639" s="38">
        <v>43.769502090000003</v>
      </c>
      <c r="E639" s="38">
        <v>42.028184090000003</v>
      </c>
      <c r="F639" s="38">
        <v>4.1432099999999998</v>
      </c>
      <c r="G639" s="38">
        <v>1.7413179999999999</v>
      </c>
      <c r="H639" s="38">
        <v>8134.31</v>
      </c>
      <c r="I639" s="38">
        <v>356034567.23720098</v>
      </c>
    </row>
    <row r="640" spans="1:9" x14ac:dyDescent="0.25">
      <c r="A640" s="39">
        <v>43468</v>
      </c>
      <c r="B640" s="38" t="s">
        <v>54</v>
      </c>
      <c r="C640" s="38" t="s">
        <v>55</v>
      </c>
      <c r="D640" s="38">
        <v>42.028183949999999</v>
      </c>
      <c r="E640" s="38">
        <v>43.055528950000003</v>
      </c>
      <c r="F640" s="38">
        <v>-2.3860899999999998</v>
      </c>
      <c r="G640" s="38">
        <v>-1.027345</v>
      </c>
      <c r="H640" s="38">
        <v>8134.31</v>
      </c>
      <c r="I640" s="38">
        <v>341870150.90177202</v>
      </c>
    </row>
    <row r="641" spans="1:9" x14ac:dyDescent="0.25">
      <c r="A641" s="39">
        <v>43467</v>
      </c>
      <c r="B641" s="38" t="s">
        <v>54</v>
      </c>
      <c r="C641" s="38" t="s">
        <v>55</v>
      </c>
      <c r="D641" s="38">
        <v>43.055529139999997</v>
      </c>
      <c r="E641" s="38">
        <v>42.363354139999998</v>
      </c>
      <c r="F641" s="38">
        <v>1.6338999999999999</v>
      </c>
      <c r="G641" s="38">
        <v>0.69217499999999998</v>
      </c>
      <c r="H641" s="38">
        <v>8134.31</v>
      </c>
      <c r="I641" s="38">
        <v>350226892.07220501</v>
      </c>
    </row>
    <row r="642" spans="1:9" x14ac:dyDescent="0.25">
      <c r="A642" s="39">
        <v>43465</v>
      </c>
      <c r="B642" s="38" t="s">
        <v>54</v>
      </c>
      <c r="C642" s="38" t="s">
        <v>55</v>
      </c>
      <c r="D642" s="38">
        <v>42.363354630000003</v>
      </c>
      <c r="E642" s="38">
        <v>41.535418630000002</v>
      </c>
      <c r="F642" s="38">
        <v>1.99333</v>
      </c>
      <c r="G642" s="38">
        <v>0.82793600000000001</v>
      </c>
      <c r="H642" s="38">
        <v>8134.31</v>
      </c>
      <c r="I642" s="38">
        <v>344596532.110291</v>
      </c>
    </row>
    <row r="643" spans="1:9" x14ac:dyDescent="0.25">
      <c r="A643" s="39">
        <v>43462</v>
      </c>
      <c r="B643" s="38" t="s">
        <v>54</v>
      </c>
      <c r="C643" s="38" t="s">
        <v>55</v>
      </c>
      <c r="D643" s="38">
        <v>41.535418370000002</v>
      </c>
      <c r="E643" s="38">
        <v>41.722687370000003</v>
      </c>
      <c r="F643" s="38">
        <v>-0.44884000000000002</v>
      </c>
      <c r="G643" s="38">
        <v>-0.18726899999999999</v>
      </c>
      <c r="H643" s="38">
        <v>8134.31</v>
      </c>
      <c r="I643" s="38">
        <v>337861844.39501899</v>
      </c>
    </row>
    <row r="644" spans="1:9" x14ac:dyDescent="0.25">
      <c r="A644" s="39">
        <v>43461</v>
      </c>
      <c r="B644" s="38" t="s">
        <v>54</v>
      </c>
      <c r="C644" s="38" t="s">
        <v>55</v>
      </c>
      <c r="D644" s="38">
        <v>41.722687209999997</v>
      </c>
      <c r="E644" s="38">
        <v>42.016882209999999</v>
      </c>
      <c r="F644" s="38">
        <v>-0.70018000000000002</v>
      </c>
      <c r="G644" s="38">
        <v>-0.29419499999999998</v>
      </c>
      <c r="H644" s="38">
        <v>8134.31</v>
      </c>
      <c r="I644" s="38">
        <v>339385146.63111299</v>
      </c>
    </row>
    <row r="645" spans="1:9" x14ac:dyDescent="0.25">
      <c r="A645" s="39">
        <v>43460</v>
      </c>
      <c r="B645" s="38" t="s">
        <v>54</v>
      </c>
      <c r="C645" s="38" t="s">
        <v>55</v>
      </c>
      <c r="D645" s="38">
        <v>42.016881759999997</v>
      </c>
      <c r="E645" s="38">
        <v>41.118764759999998</v>
      </c>
      <c r="F645" s="38">
        <v>2.1842000000000001</v>
      </c>
      <c r="G645" s="38">
        <v>0.89811700000000005</v>
      </c>
      <c r="H645" s="38">
        <v>8134.31</v>
      </c>
      <c r="I645" s="38">
        <v>341778215.41854</v>
      </c>
    </row>
    <row r="646" spans="1:9" x14ac:dyDescent="0.25">
      <c r="A646" s="39">
        <v>43458</v>
      </c>
      <c r="B646" s="38" t="s">
        <v>54</v>
      </c>
      <c r="C646" s="38" t="s">
        <v>55</v>
      </c>
      <c r="D646" s="38">
        <v>41.118764919999997</v>
      </c>
      <c r="E646" s="38">
        <v>42.347744919999997</v>
      </c>
      <c r="F646" s="38">
        <v>-2.90211</v>
      </c>
      <c r="G646" s="38">
        <v>-1.22898</v>
      </c>
      <c r="H646" s="38">
        <v>8134.31</v>
      </c>
      <c r="I646" s="38">
        <v>334472657.32011002</v>
      </c>
    </row>
    <row r="647" spans="1:9" x14ac:dyDescent="0.25">
      <c r="A647" s="39">
        <v>43455</v>
      </c>
      <c r="B647" s="38" t="s">
        <v>54</v>
      </c>
      <c r="C647" s="38" t="s">
        <v>55</v>
      </c>
      <c r="D647" s="38">
        <v>42.347745140000001</v>
      </c>
      <c r="E647" s="38">
        <v>43.794540140000002</v>
      </c>
      <c r="F647" s="38">
        <v>-3.3035999999999999</v>
      </c>
      <c r="G647" s="38">
        <v>-1.4467950000000001</v>
      </c>
      <c r="H647" s="38">
        <v>8134.31</v>
      </c>
      <c r="I647" s="38">
        <v>344469559.72651702</v>
      </c>
    </row>
    <row r="648" spans="1:9" x14ac:dyDescent="0.25">
      <c r="A648" s="39">
        <v>43454</v>
      </c>
      <c r="B648" s="38" t="s">
        <v>54</v>
      </c>
      <c r="C648" s="38" t="s">
        <v>55</v>
      </c>
      <c r="D648" s="38">
        <v>43.79453986</v>
      </c>
      <c r="E648" s="38">
        <v>44.17670786</v>
      </c>
      <c r="F648" s="38">
        <v>-0.86509000000000003</v>
      </c>
      <c r="G648" s="38">
        <v>-0.38216800000000001</v>
      </c>
      <c r="H648" s="38">
        <v>8134.31</v>
      </c>
      <c r="I648" s="38">
        <v>356238232.14497697</v>
      </c>
    </row>
    <row r="649" spans="1:9" x14ac:dyDescent="0.25">
      <c r="A649" s="39">
        <v>43453</v>
      </c>
      <c r="B649" s="38" t="s">
        <v>54</v>
      </c>
      <c r="C649" s="38" t="s">
        <v>55</v>
      </c>
      <c r="D649" s="38">
        <v>44.17670811</v>
      </c>
      <c r="E649" s="38">
        <v>44.532195110000004</v>
      </c>
      <c r="F649" s="38">
        <v>-0.79827000000000004</v>
      </c>
      <c r="G649" s="38">
        <v>-0.355487</v>
      </c>
      <c r="H649" s="38">
        <v>8134.31</v>
      </c>
      <c r="I649" s="38">
        <v>359346906.01612902</v>
      </c>
    </row>
    <row r="650" spans="1:9" x14ac:dyDescent="0.25">
      <c r="A650" s="39">
        <v>43452</v>
      </c>
      <c r="B650" s="38" t="s">
        <v>54</v>
      </c>
      <c r="C650" s="38" t="s">
        <v>55</v>
      </c>
      <c r="D650" s="38">
        <v>44.532194760000003</v>
      </c>
      <c r="E650" s="38">
        <v>44.890701759999999</v>
      </c>
      <c r="F650" s="38">
        <v>-0.79862</v>
      </c>
      <c r="G650" s="38">
        <v>-0.35850700000000002</v>
      </c>
      <c r="H650" s="38">
        <v>8134.31</v>
      </c>
      <c r="I650" s="38">
        <v>362238543.56163102</v>
      </c>
    </row>
    <row r="651" spans="1:9" x14ac:dyDescent="0.25">
      <c r="A651" s="39">
        <v>43451</v>
      </c>
      <c r="B651" s="38" t="s">
        <v>54</v>
      </c>
      <c r="C651" s="38" t="s">
        <v>55</v>
      </c>
      <c r="D651" s="38">
        <v>44.890701739999997</v>
      </c>
      <c r="E651" s="38">
        <v>45.880151740000002</v>
      </c>
      <c r="F651" s="38">
        <v>-2.1566000000000001</v>
      </c>
      <c r="G651" s="38">
        <v>-0.98945000000000005</v>
      </c>
      <c r="H651" s="38">
        <v>8134.31</v>
      </c>
      <c r="I651" s="38">
        <v>365154749.39859402</v>
      </c>
    </row>
    <row r="652" spans="1:9" x14ac:dyDescent="0.25">
      <c r="A652" s="39">
        <v>43448</v>
      </c>
      <c r="B652" s="38" t="s">
        <v>54</v>
      </c>
      <c r="C652" s="38" t="s">
        <v>55</v>
      </c>
      <c r="D652" s="38">
        <v>45.880151859999998</v>
      </c>
      <c r="E652" s="38">
        <v>46.692052859999997</v>
      </c>
      <c r="F652" s="38">
        <v>-1.7388399999999999</v>
      </c>
      <c r="G652" s="38">
        <v>-0.81190099999999998</v>
      </c>
      <c r="H652" s="38">
        <v>8134.31</v>
      </c>
      <c r="I652" s="38">
        <v>373203240.43586099</v>
      </c>
    </row>
    <row r="653" spans="1:9" x14ac:dyDescent="0.25">
      <c r="A653" s="39">
        <v>43447</v>
      </c>
      <c r="B653" s="38" t="s">
        <v>54</v>
      </c>
      <c r="C653" s="38" t="s">
        <v>55</v>
      </c>
      <c r="D653" s="38">
        <v>46.692052480000001</v>
      </c>
      <c r="E653" s="38">
        <v>46.431732480000001</v>
      </c>
      <c r="F653" s="38">
        <v>0.56064999999999998</v>
      </c>
      <c r="G653" s="38">
        <v>0.26032</v>
      </c>
      <c r="H653" s="38">
        <v>8134.31</v>
      </c>
      <c r="I653" s="38">
        <v>379807489.33243102</v>
      </c>
    </row>
    <row r="654" spans="1:9" x14ac:dyDescent="0.25">
      <c r="A654" s="39">
        <v>43446</v>
      </c>
      <c r="B654" s="38" t="s">
        <v>54</v>
      </c>
      <c r="C654" s="38" t="s">
        <v>55</v>
      </c>
      <c r="D654" s="38">
        <v>46.431732930000003</v>
      </c>
      <c r="E654" s="38">
        <v>46.333003929999997</v>
      </c>
      <c r="F654" s="38">
        <v>0.21309</v>
      </c>
      <c r="G654" s="38">
        <v>9.8728999999999997E-2</v>
      </c>
      <c r="H654" s="38">
        <v>8134.31</v>
      </c>
      <c r="I654" s="38">
        <v>377689970.19462901</v>
      </c>
    </row>
    <row r="655" spans="1:9" x14ac:dyDescent="0.25">
      <c r="A655" s="39">
        <v>43445</v>
      </c>
      <c r="B655" s="38" t="s">
        <v>54</v>
      </c>
      <c r="C655" s="38" t="s">
        <v>55</v>
      </c>
      <c r="D655" s="38">
        <v>46.333004029999998</v>
      </c>
      <c r="E655" s="38">
        <v>46.278677029999997</v>
      </c>
      <c r="F655" s="38">
        <v>0.11738999999999999</v>
      </c>
      <c r="G655" s="38">
        <v>5.4327E-2</v>
      </c>
      <c r="H655" s="38">
        <v>8134.31</v>
      </c>
      <c r="I655" s="38">
        <v>376886879.01225698</v>
      </c>
    </row>
    <row r="656" spans="1:9" x14ac:dyDescent="0.25">
      <c r="A656" s="39">
        <v>43444</v>
      </c>
      <c r="B656" s="38" t="s">
        <v>54</v>
      </c>
      <c r="C656" s="38" t="s">
        <v>55</v>
      </c>
      <c r="D656" s="38">
        <v>46.278676959999999</v>
      </c>
      <c r="E656" s="38">
        <v>46.133814960000002</v>
      </c>
      <c r="F656" s="38">
        <v>0.314</v>
      </c>
      <c r="G656" s="38">
        <v>0.14486199999999999</v>
      </c>
      <c r="H656" s="38">
        <v>8134.31</v>
      </c>
      <c r="I656" s="38">
        <v>376444965.94646603</v>
      </c>
    </row>
    <row r="657" spans="1:9" x14ac:dyDescent="0.25">
      <c r="A657" s="39">
        <v>43441</v>
      </c>
      <c r="B657" s="38" t="s">
        <v>54</v>
      </c>
      <c r="C657" s="38" t="s">
        <v>55</v>
      </c>
      <c r="D657" s="38">
        <v>46.133815040000002</v>
      </c>
      <c r="E657" s="38">
        <v>47.726992039999999</v>
      </c>
      <c r="F657" s="38">
        <v>-3.3380999999999998</v>
      </c>
      <c r="G657" s="38">
        <v>-1.5931770000000001</v>
      </c>
      <c r="H657" s="38">
        <v>8134.31</v>
      </c>
      <c r="I657" s="38">
        <v>375266614.61657703</v>
      </c>
    </row>
    <row r="658" spans="1:9" x14ac:dyDescent="0.25">
      <c r="A658" s="39">
        <v>43440</v>
      </c>
      <c r="B658" s="38" t="s">
        <v>54</v>
      </c>
      <c r="C658" s="38" t="s">
        <v>55</v>
      </c>
      <c r="D658" s="38">
        <v>47.726992260000003</v>
      </c>
      <c r="E658" s="38">
        <v>48.174930259999996</v>
      </c>
      <c r="F658" s="38">
        <v>-0.92981999999999998</v>
      </c>
      <c r="G658" s="38">
        <v>-0.447938</v>
      </c>
      <c r="H658" s="38">
        <v>8134.31</v>
      </c>
      <c r="I658" s="38">
        <v>388226007.22946298</v>
      </c>
    </row>
    <row r="659" spans="1:9" x14ac:dyDescent="0.25">
      <c r="A659" s="39">
        <v>43438</v>
      </c>
      <c r="B659" s="38" t="s">
        <v>54</v>
      </c>
      <c r="C659" s="38" t="s">
        <v>55</v>
      </c>
      <c r="D659" s="38">
        <v>48.174930719999999</v>
      </c>
      <c r="E659" s="38">
        <v>51.71734472</v>
      </c>
      <c r="F659" s="38">
        <v>-6.8495699999999999</v>
      </c>
      <c r="G659" s="38">
        <v>-3.542414</v>
      </c>
      <c r="H659" s="38">
        <v>8134.31</v>
      </c>
      <c r="I659" s="38">
        <v>391869676.18021101</v>
      </c>
    </row>
    <row r="660" spans="1:9" x14ac:dyDescent="0.25">
      <c r="A660" s="39">
        <v>43437</v>
      </c>
      <c r="B660" s="38" t="s">
        <v>54</v>
      </c>
      <c r="C660" s="38" t="s">
        <v>55</v>
      </c>
      <c r="D660" s="38">
        <v>51.717344339999997</v>
      </c>
      <c r="E660" s="38">
        <v>50.499163340000003</v>
      </c>
      <c r="F660" s="38">
        <v>2.41228</v>
      </c>
      <c r="G660" s="38">
        <v>1.218181</v>
      </c>
      <c r="H660" s="38">
        <v>8134.31</v>
      </c>
      <c r="I660" s="38">
        <v>420684756.086272</v>
      </c>
    </row>
    <row r="661" spans="1:9" x14ac:dyDescent="0.25">
      <c r="A661" s="39">
        <v>43434</v>
      </c>
      <c r="B661" s="38" t="s">
        <v>54</v>
      </c>
      <c r="C661" s="38" t="s">
        <v>55</v>
      </c>
      <c r="D661" s="38">
        <v>50.499163260000003</v>
      </c>
      <c r="E661" s="38">
        <v>49.585795259999998</v>
      </c>
      <c r="F661" s="38">
        <v>1.8420000000000001</v>
      </c>
      <c r="G661" s="38">
        <v>0.91336799999999996</v>
      </c>
      <c r="H661" s="38">
        <v>8134.31</v>
      </c>
      <c r="I661" s="38">
        <v>410775697.19995999</v>
      </c>
    </row>
    <row r="662" spans="1:9" x14ac:dyDescent="0.25">
      <c r="A662" s="39">
        <v>43433</v>
      </c>
      <c r="B662" s="38" t="s">
        <v>54</v>
      </c>
      <c r="C662" s="38" t="s">
        <v>55</v>
      </c>
      <c r="D662" s="38">
        <v>49.585794909999997</v>
      </c>
      <c r="E662" s="38">
        <v>49.827083909999999</v>
      </c>
      <c r="F662" s="38">
        <v>-0.48425000000000001</v>
      </c>
      <c r="G662" s="38">
        <v>-0.241289</v>
      </c>
      <c r="H662" s="38">
        <v>8134.31</v>
      </c>
      <c r="I662" s="38">
        <v>403346078.63697702</v>
      </c>
    </row>
    <row r="663" spans="1:9" x14ac:dyDescent="0.25">
      <c r="A663" s="39">
        <v>43432</v>
      </c>
      <c r="B663" s="38" t="s">
        <v>54</v>
      </c>
      <c r="C663" s="38" t="s">
        <v>55</v>
      </c>
      <c r="D663" s="38">
        <v>49.827084290000002</v>
      </c>
      <c r="E663" s="38">
        <v>49.111038290000003</v>
      </c>
      <c r="F663" s="38">
        <v>1.45801</v>
      </c>
      <c r="G663" s="38">
        <v>0.71604599999999996</v>
      </c>
      <c r="H663" s="38">
        <v>8134.31</v>
      </c>
      <c r="I663" s="38">
        <v>405308800.529737</v>
      </c>
    </row>
    <row r="664" spans="1:9" x14ac:dyDescent="0.25">
      <c r="A664" s="39">
        <v>43431</v>
      </c>
      <c r="B664" s="38" t="s">
        <v>54</v>
      </c>
      <c r="C664" s="38" t="s">
        <v>55</v>
      </c>
      <c r="D664" s="38">
        <v>49.11103833</v>
      </c>
      <c r="E664" s="38">
        <v>48.899276329999999</v>
      </c>
      <c r="F664" s="38">
        <v>0.43306</v>
      </c>
      <c r="G664" s="38">
        <v>0.21176200000000001</v>
      </c>
      <c r="H664" s="38">
        <v>8134.31</v>
      </c>
      <c r="I664" s="38">
        <v>399484262.86498702</v>
      </c>
    </row>
    <row r="665" spans="1:9" x14ac:dyDescent="0.25">
      <c r="A665" s="39">
        <v>43430</v>
      </c>
      <c r="B665" s="38" t="s">
        <v>54</v>
      </c>
      <c r="C665" s="38" t="s">
        <v>55</v>
      </c>
      <c r="D665" s="38">
        <v>48.899276810000003</v>
      </c>
      <c r="E665" s="38">
        <v>47.151838810000001</v>
      </c>
      <c r="F665" s="38">
        <v>3.7059799999999998</v>
      </c>
      <c r="G665" s="38">
        <v>1.747438</v>
      </c>
      <c r="H665" s="38">
        <v>8134.31</v>
      </c>
      <c r="I665" s="38">
        <v>397761729.65052003</v>
      </c>
    </row>
    <row r="666" spans="1:9" x14ac:dyDescent="0.25">
      <c r="A666" s="39">
        <v>43427</v>
      </c>
      <c r="B666" s="38" t="s">
        <v>54</v>
      </c>
      <c r="C666" s="38" t="s">
        <v>55</v>
      </c>
      <c r="D666" s="38">
        <v>47.151838580000003</v>
      </c>
      <c r="E666" s="38">
        <v>47.554173579999997</v>
      </c>
      <c r="F666" s="38">
        <v>-0.84606000000000003</v>
      </c>
      <c r="G666" s="38">
        <v>-0.402335</v>
      </c>
      <c r="H666" s="38">
        <v>8134.31</v>
      </c>
      <c r="I666" s="38">
        <v>383547530.62416399</v>
      </c>
    </row>
    <row r="667" spans="1:9" x14ac:dyDescent="0.25">
      <c r="A667" s="39">
        <v>43425</v>
      </c>
      <c r="B667" s="38" t="s">
        <v>54</v>
      </c>
      <c r="C667" s="38" t="s">
        <v>55</v>
      </c>
      <c r="D667" s="38">
        <v>47.554173659999996</v>
      </c>
      <c r="E667" s="38">
        <v>47.20743066</v>
      </c>
      <c r="F667" s="38">
        <v>0.73451</v>
      </c>
      <c r="G667" s="38">
        <v>0.34674300000000002</v>
      </c>
      <c r="H667" s="38">
        <v>8134.31</v>
      </c>
      <c r="I667" s="38">
        <v>386820247.68175298</v>
      </c>
    </row>
    <row r="668" spans="1:9" x14ac:dyDescent="0.25">
      <c r="A668" s="39">
        <v>43424</v>
      </c>
      <c r="B668" s="38" t="s">
        <v>54</v>
      </c>
      <c r="C668" s="38" t="s">
        <v>55</v>
      </c>
      <c r="D668" s="38">
        <v>47.207430500000001</v>
      </c>
      <c r="E668" s="38">
        <v>48.583599499999998</v>
      </c>
      <c r="F668" s="38">
        <v>-2.8325800000000001</v>
      </c>
      <c r="G668" s="38">
        <v>-1.376169</v>
      </c>
      <c r="H668" s="38">
        <v>8134.31</v>
      </c>
      <c r="I668" s="38">
        <v>383999732.36816299</v>
      </c>
    </row>
    <row r="669" spans="1:9" x14ac:dyDescent="0.25">
      <c r="A669" s="39">
        <v>43423</v>
      </c>
      <c r="B669" s="38" t="s">
        <v>54</v>
      </c>
      <c r="C669" s="38" t="s">
        <v>55</v>
      </c>
      <c r="D669" s="38">
        <v>48.583599200000002</v>
      </c>
      <c r="E669" s="38">
        <v>50.086146200000002</v>
      </c>
      <c r="F669" s="38">
        <v>-2.99993</v>
      </c>
      <c r="G669" s="38">
        <v>-1.5025470000000001</v>
      </c>
      <c r="H669" s="38">
        <v>7784.31</v>
      </c>
      <c r="I669" s="38">
        <v>378189651.33775401</v>
      </c>
    </row>
    <row r="670" spans="1:9" x14ac:dyDescent="0.25">
      <c r="A670" s="39">
        <v>43420</v>
      </c>
      <c r="B670" s="38" t="s">
        <v>54</v>
      </c>
      <c r="C670" s="38" t="s">
        <v>55</v>
      </c>
      <c r="D670" s="38">
        <v>50.086146319999997</v>
      </c>
      <c r="E670" s="38">
        <v>49.017981319999997</v>
      </c>
      <c r="F670" s="38">
        <v>2.1791299999999998</v>
      </c>
      <c r="G670" s="38">
        <v>1.068165</v>
      </c>
      <c r="H670" s="38">
        <v>7784.31</v>
      </c>
      <c r="I670" s="38">
        <v>389885939.40179998</v>
      </c>
    </row>
    <row r="671" spans="1:9" x14ac:dyDescent="0.25">
      <c r="A671" s="39">
        <v>43419</v>
      </c>
      <c r="B671" s="38" t="s">
        <v>54</v>
      </c>
      <c r="C671" s="38" t="s">
        <v>55</v>
      </c>
      <c r="D671" s="38">
        <v>49.017981390000003</v>
      </c>
      <c r="E671" s="38">
        <v>48.545985389999998</v>
      </c>
      <c r="F671" s="38">
        <v>0.97226999999999997</v>
      </c>
      <c r="G671" s="38">
        <v>0.47199600000000003</v>
      </c>
      <c r="H671" s="38">
        <v>7784.31</v>
      </c>
      <c r="I671" s="38">
        <v>381571015.66004598</v>
      </c>
    </row>
    <row r="672" spans="1:9" x14ac:dyDescent="0.25">
      <c r="A672" s="39">
        <v>43418</v>
      </c>
      <c r="B672" s="38" t="s">
        <v>54</v>
      </c>
      <c r="C672" s="38" t="s">
        <v>55</v>
      </c>
      <c r="D672" s="38">
        <v>48.545985250000001</v>
      </c>
      <c r="E672" s="38">
        <v>49.258356249999999</v>
      </c>
      <c r="F672" s="38">
        <v>-1.4461900000000001</v>
      </c>
      <c r="G672" s="38">
        <v>-0.71237099999999998</v>
      </c>
      <c r="H672" s="38">
        <v>7784.31</v>
      </c>
      <c r="I672" s="38">
        <v>377896852.80347103</v>
      </c>
    </row>
    <row r="673" spans="1:9" x14ac:dyDescent="0.25">
      <c r="A673" s="39">
        <v>43417</v>
      </c>
      <c r="B673" s="38" t="s">
        <v>54</v>
      </c>
      <c r="C673" s="38" t="s">
        <v>55</v>
      </c>
      <c r="D673" s="38">
        <v>49.258356620000001</v>
      </c>
      <c r="E673" s="38">
        <v>49.411976619999997</v>
      </c>
      <c r="F673" s="38">
        <v>-0.31090000000000001</v>
      </c>
      <c r="G673" s="38">
        <v>-0.15362000000000001</v>
      </c>
      <c r="H673" s="38">
        <v>7284.31</v>
      </c>
      <c r="I673" s="38">
        <v>358812991.93556201</v>
      </c>
    </row>
    <row r="674" spans="1:9" x14ac:dyDescent="0.25">
      <c r="A674" s="39">
        <v>43416</v>
      </c>
      <c r="B674" s="38" t="s">
        <v>54</v>
      </c>
      <c r="C674" s="38" t="s">
        <v>55</v>
      </c>
      <c r="D674" s="38">
        <v>49.411976340000002</v>
      </c>
      <c r="E674" s="38">
        <v>51.372787340000002</v>
      </c>
      <c r="F674" s="38">
        <v>-3.8168299999999999</v>
      </c>
      <c r="G674" s="38">
        <v>-1.9608110000000001</v>
      </c>
      <c r="H674" s="38">
        <v>7284.31</v>
      </c>
      <c r="I674" s="38">
        <v>359932005.13729602</v>
      </c>
    </row>
    <row r="675" spans="1:9" x14ac:dyDescent="0.25">
      <c r="A675" s="39">
        <v>43413</v>
      </c>
      <c r="B675" s="38" t="s">
        <v>54</v>
      </c>
      <c r="C675" s="38" t="s">
        <v>55</v>
      </c>
      <c r="D675" s="38">
        <v>51.372787019999997</v>
      </c>
      <c r="E675" s="38">
        <v>52.136402019999998</v>
      </c>
      <c r="F675" s="38">
        <v>-1.46465</v>
      </c>
      <c r="G675" s="38">
        <v>-0.76361500000000004</v>
      </c>
      <c r="H675" s="38">
        <v>7284.31</v>
      </c>
      <c r="I675" s="38">
        <v>374215152.09929502</v>
      </c>
    </row>
    <row r="676" spans="1:9" x14ac:dyDescent="0.25">
      <c r="A676" s="39">
        <v>43412</v>
      </c>
      <c r="B676" s="38" t="s">
        <v>54</v>
      </c>
      <c r="C676" s="38" t="s">
        <v>55</v>
      </c>
      <c r="D676" s="38">
        <v>52.136402330000003</v>
      </c>
      <c r="E676" s="38">
        <v>52.270023330000001</v>
      </c>
      <c r="F676" s="38">
        <v>-0.25563999999999998</v>
      </c>
      <c r="G676" s="38">
        <v>-0.13362099999999999</v>
      </c>
      <c r="H676" s="38">
        <v>7284.31</v>
      </c>
      <c r="I676" s="38">
        <v>379777560.44723499</v>
      </c>
    </row>
    <row r="677" spans="1:9" x14ac:dyDescent="0.25">
      <c r="A677" s="39">
        <v>43411</v>
      </c>
      <c r="B677" s="38" t="s">
        <v>54</v>
      </c>
      <c r="C677" s="38" t="s">
        <v>55</v>
      </c>
      <c r="D677" s="38">
        <v>52.270023760000001</v>
      </c>
      <c r="E677" s="38">
        <v>50.35914176</v>
      </c>
      <c r="F677" s="38">
        <v>3.7945099999999998</v>
      </c>
      <c r="G677" s="38">
        <v>1.910882</v>
      </c>
      <c r="H677" s="38">
        <v>7284.31</v>
      </c>
      <c r="I677" s="38">
        <v>380750899.96513402</v>
      </c>
    </row>
    <row r="678" spans="1:9" x14ac:dyDescent="0.25">
      <c r="A678" s="39">
        <v>43410</v>
      </c>
      <c r="B678" s="38" t="s">
        <v>54</v>
      </c>
      <c r="C678" s="38" t="s">
        <v>55</v>
      </c>
      <c r="D678" s="38">
        <v>50.359142009999999</v>
      </c>
      <c r="E678" s="38">
        <v>49.469422010000002</v>
      </c>
      <c r="F678" s="38">
        <v>1.79853</v>
      </c>
      <c r="G678" s="38">
        <v>0.88971999999999996</v>
      </c>
      <c r="H678" s="38">
        <v>7284.31</v>
      </c>
      <c r="I678" s="38">
        <v>366831450.65743703</v>
      </c>
    </row>
    <row r="679" spans="1:9" x14ac:dyDescent="0.25">
      <c r="A679" s="39">
        <v>43409</v>
      </c>
      <c r="B679" s="38" t="s">
        <v>54</v>
      </c>
      <c r="C679" s="38" t="s">
        <v>55</v>
      </c>
      <c r="D679" s="38">
        <v>49.46942233</v>
      </c>
      <c r="E679" s="38">
        <v>49.212241329999998</v>
      </c>
      <c r="F679" s="38">
        <v>0.52259999999999995</v>
      </c>
      <c r="G679" s="38">
        <v>0.25718099999999999</v>
      </c>
      <c r="H679" s="38">
        <v>7284.31</v>
      </c>
      <c r="I679" s="38">
        <v>360350459.364375</v>
      </c>
    </row>
    <row r="680" spans="1:9" x14ac:dyDescent="0.25">
      <c r="A680" s="39">
        <v>43406</v>
      </c>
      <c r="B680" s="38" t="s">
        <v>54</v>
      </c>
      <c r="C680" s="38" t="s">
        <v>55</v>
      </c>
      <c r="D680" s="38">
        <v>49.212241300000002</v>
      </c>
      <c r="E680" s="38">
        <v>49.447805299999999</v>
      </c>
      <c r="F680" s="38">
        <v>-0.47638999999999998</v>
      </c>
      <c r="G680" s="38">
        <v>-0.235564</v>
      </c>
      <c r="H680" s="38">
        <v>7284.31</v>
      </c>
      <c r="I680" s="38">
        <v>358477073.78727901</v>
      </c>
    </row>
    <row r="681" spans="1:9" x14ac:dyDescent="0.25">
      <c r="A681" s="39">
        <v>43405</v>
      </c>
      <c r="B681" s="38" t="s">
        <v>54</v>
      </c>
      <c r="C681" s="38" t="s">
        <v>55</v>
      </c>
      <c r="D681" s="38">
        <v>49.447804830000003</v>
      </c>
      <c r="E681" s="38">
        <v>48.37607783</v>
      </c>
      <c r="F681" s="38">
        <v>2.2154099999999999</v>
      </c>
      <c r="G681" s="38">
        <v>1.0717270000000001</v>
      </c>
      <c r="H681" s="38">
        <v>7284.31</v>
      </c>
      <c r="I681" s="38">
        <v>360192990.85780197</v>
      </c>
    </row>
    <row r="682" spans="1:9" x14ac:dyDescent="0.25">
      <c r="A682" s="39">
        <v>43404</v>
      </c>
      <c r="B682" s="38" t="s">
        <v>54</v>
      </c>
      <c r="C682" s="38" t="s">
        <v>55</v>
      </c>
      <c r="D682" s="38">
        <v>48.376077359999996</v>
      </c>
      <c r="E682" s="38">
        <v>47.718786360000003</v>
      </c>
      <c r="F682" s="38">
        <v>1.3774299999999999</v>
      </c>
      <c r="G682" s="38">
        <v>0.65729099999999996</v>
      </c>
      <c r="H682" s="38">
        <v>7284.31</v>
      </c>
      <c r="I682" s="38">
        <v>352386198.94598901</v>
      </c>
    </row>
    <row r="683" spans="1:9" x14ac:dyDescent="0.25">
      <c r="A683" s="39">
        <v>43403</v>
      </c>
      <c r="B683" s="38" t="s">
        <v>54</v>
      </c>
      <c r="C683" s="38" t="s">
        <v>55</v>
      </c>
      <c r="D683" s="38">
        <v>47.71878624</v>
      </c>
      <c r="E683" s="38">
        <v>47.152438240000002</v>
      </c>
      <c r="F683" s="38">
        <v>1.2011000000000001</v>
      </c>
      <c r="G683" s="38">
        <v>0.56634799999999996</v>
      </c>
      <c r="H683" s="38">
        <v>7284.31</v>
      </c>
      <c r="I683" s="38">
        <v>347598288.63953501</v>
      </c>
    </row>
    <row r="684" spans="1:9" x14ac:dyDescent="0.25">
      <c r="A684" s="39">
        <v>43402</v>
      </c>
      <c r="B684" s="38" t="s">
        <v>54</v>
      </c>
      <c r="C684" s="38" t="s">
        <v>55</v>
      </c>
      <c r="D684" s="38">
        <v>47.152438670000002</v>
      </c>
      <c r="E684" s="38">
        <v>47.689380669999998</v>
      </c>
      <c r="F684" s="38">
        <v>-1.12592</v>
      </c>
      <c r="G684" s="38">
        <v>-0.53694200000000003</v>
      </c>
      <c r="H684" s="38">
        <v>7284.31</v>
      </c>
      <c r="I684" s="38">
        <v>343472839.07095098</v>
      </c>
    </row>
    <row r="685" spans="1:9" x14ac:dyDescent="0.25">
      <c r="A685" s="39">
        <v>43399</v>
      </c>
      <c r="B685" s="38" t="s">
        <v>54</v>
      </c>
      <c r="C685" s="38" t="s">
        <v>55</v>
      </c>
      <c r="D685" s="38">
        <v>47.689380409999998</v>
      </c>
      <c r="E685" s="38">
        <v>47.898234410000001</v>
      </c>
      <c r="F685" s="38">
        <v>-0.43603999999999998</v>
      </c>
      <c r="G685" s="38">
        <v>-0.20885400000000001</v>
      </c>
      <c r="H685" s="38">
        <v>7284.31</v>
      </c>
      <c r="I685" s="38">
        <v>347384087.54622501</v>
      </c>
    </row>
    <row r="686" spans="1:9" x14ac:dyDescent="0.25">
      <c r="A686" s="39">
        <v>43398</v>
      </c>
      <c r="B686" s="38" t="s">
        <v>54</v>
      </c>
      <c r="C686" s="38" t="s">
        <v>55</v>
      </c>
      <c r="D686" s="38">
        <v>47.898234080000002</v>
      </c>
      <c r="E686" s="38">
        <v>48.226004080000003</v>
      </c>
      <c r="F686" s="38">
        <v>-0.67964999999999998</v>
      </c>
      <c r="G686" s="38">
        <v>-0.32777000000000001</v>
      </c>
      <c r="H686" s="38">
        <v>7284.31</v>
      </c>
      <c r="I686" s="38">
        <v>348905441.79658198</v>
      </c>
    </row>
    <row r="687" spans="1:9" x14ac:dyDescent="0.25">
      <c r="A687" s="39">
        <v>43397</v>
      </c>
      <c r="B687" s="38" t="s">
        <v>54</v>
      </c>
      <c r="C687" s="38" t="s">
        <v>55</v>
      </c>
      <c r="D687" s="38">
        <v>48.226004170000003</v>
      </c>
      <c r="E687" s="38">
        <v>50.48170417</v>
      </c>
      <c r="F687" s="38">
        <v>-4.46835</v>
      </c>
      <c r="G687" s="38">
        <v>-2.2557</v>
      </c>
      <c r="H687" s="38">
        <v>7284.31</v>
      </c>
      <c r="I687" s="38">
        <v>351293019.75756001</v>
      </c>
    </row>
    <row r="688" spans="1:9" x14ac:dyDescent="0.25">
      <c r="A688" s="39">
        <v>43396</v>
      </c>
      <c r="B688" s="38" t="s">
        <v>54</v>
      </c>
      <c r="C688" s="38" t="s">
        <v>55</v>
      </c>
      <c r="D688" s="38">
        <v>50.481686240000002</v>
      </c>
      <c r="E688" s="38">
        <v>50.757386240000002</v>
      </c>
      <c r="F688" s="38">
        <v>-0.54317000000000004</v>
      </c>
      <c r="G688" s="38">
        <v>-0.2757</v>
      </c>
      <c r="H688" s="38">
        <v>7284.31</v>
      </c>
      <c r="I688" s="38">
        <v>367724100.449835</v>
      </c>
    </row>
    <row r="689" spans="1:9" x14ac:dyDescent="0.25">
      <c r="A689" s="39">
        <v>43395</v>
      </c>
      <c r="B689" s="38" t="s">
        <v>54</v>
      </c>
      <c r="C689" s="38" t="s">
        <v>55</v>
      </c>
      <c r="D689" s="38">
        <v>50.757399990000003</v>
      </c>
      <c r="E689" s="38">
        <v>51.01179999</v>
      </c>
      <c r="F689" s="38">
        <v>-0.49870999999999999</v>
      </c>
      <c r="G689" s="38">
        <v>-0.25440000000000002</v>
      </c>
      <c r="H689" s="38">
        <v>7284.31</v>
      </c>
      <c r="I689" s="38">
        <v>369732484.04895598</v>
      </c>
    </row>
    <row r="690" spans="1:9" x14ac:dyDescent="0.25">
      <c r="A690" s="39">
        <v>43392</v>
      </c>
      <c r="B690" s="38" t="s">
        <v>54</v>
      </c>
      <c r="C690" s="38" t="s">
        <v>55</v>
      </c>
      <c r="D690" s="38">
        <v>51.011792640000003</v>
      </c>
      <c r="E690" s="38">
        <v>51.026092640000002</v>
      </c>
      <c r="F690" s="38">
        <v>-2.802E-2</v>
      </c>
      <c r="G690" s="38">
        <v>-1.43E-2</v>
      </c>
      <c r="H690" s="38">
        <v>7284.31</v>
      </c>
      <c r="I690" s="38">
        <v>371585558.2101</v>
      </c>
    </row>
    <row r="691" spans="1:9" x14ac:dyDescent="0.25">
      <c r="A691" s="39">
        <v>43391</v>
      </c>
      <c r="B691" s="38" t="s">
        <v>54</v>
      </c>
      <c r="C691" s="38" t="s">
        <v>55</v>
      </c>
      <c r="D691" s="38">
        <v>51.026075800000001</v>
      </c>
      <c r="E691" s="38">
        <v>53.006475799999997</v>
      </c>
      <c r="F691" s="38">
        <v>-3.7361499999999999</v>
      </c>
      <c r="G691" s="38">
        <v>-1.9803999999999999</v>
      </c>
      <c r="H691" s="38">
        <v>7284.31</v>
      </c>
      <c r="I691" s="38">
        <v>371689601.13247001</v>
      </c>
    </row>
    <row r="692" spans="1:9" x14ac:dyDescent="0.25">
      <c r="A692" s="39">
        <v>43390</v>
      </c>
      <c r="B692" s="38" t="s">
        <v>54</v>
      </c>
      <c r="C692" s="38" t="s">
        <v>55</v>
      </c>
      <c r="D692" s="38">
        <v>53.006470479999997</v>
      </c>
      <c r="E692" s="38">
        <v>52.780870479999997</v>
      </c>
      <c r="F692" s="38">
        <v>0.42742999999999998</v>
      </c>
      <c r="G692" s="38">
        <v>0.22559999999999999</v>
      </c>
      <c r="H692" s="38">
        <v>7284.31</v>
      </c>
      <c r="I692" s="38">
        <v>386115403.96275699</v>
      </c>
    </row>
    <row r="693" spans="1:9" x14ac:dyDescent="0.25">
      <c r="A693" s="39">
        <v>43389</v>
      </c>
      <c r="B693" s="38" t="s">
        <v>54</v>
      </c>
      <c r="C693" s="38" t="s">
        <v>55</v>
      </c>
      <c r="D693" s="38">
        <v>52.780847999999999</v>
      </c>
      <c r="E693" s="38">
        <v>50.985948</v>
      </c>
      <c r="F693" s="38">
        <v>3.5203799999999998</v>
      </c>
      <c r="G693" s="38">
        <v>1.7948999999999999</v>
      </c>
      <c r="H693" s="38">
        <v>7284.31</v>
      </c>
      <c r="I693" s="38">
        <v>384471900.55233598</v>
      </c>
    </row>
    <row r="694" spans="1:9" x14ac:dyDescent="0.25">
      <c r="A694" s="39">
        <v>43388</v>
      </c>
      <c r="B694" s="38" t="s">
        <v>54</v>
      </c>
      <c r="C694" s="38" t="s">
        <v>55</v>
      </c>
      <c r="D694" s="38">
        <v>50.985988579999997</v>
      </c>
      <c r="E694" s="38">
        <v>51.524988579999999</v>
      </c>
      <c r="F694" s="38">
        <v>-1.04609</v>
      </c>
      <c r="G694" s="38">
        <v>-0.53900000000000003</v>
      </c>
      <c r="H694" s="38">
        <v>7284.31</v>
      </c>
      <c r="I694" s="38">
        <v>371397593.51521403</v>
      </c>
    </row>
    <row r="695" spans="1:9" x14ac:dyDescent="0.25">
      <c r="A695" s="39">
        <v>43385</v>
      </c>
      <c r="B695" s="38" t="s">
        <v>54</v>
      </c>
      <c r="C695" s="38" t="s">
        <v>55</v>
      </c>
      <c r="D695" s="38">
        <v>51.524950410000002</v>
      </c>
      <c r="E695" s="38">
        <v>50.817150410000004</v>
      </c>
      <c r="F695" s="38">
        <v>1.3928400000000001</v>
      </c>
      <c r="G695" s="38">
        <v>0.70779999999999998</v>
      </c>
      <c r="H695" s="38">
        <v>7284.31</v>
      </c>
      <c r="I695" s="38">
        <v>375323556.94621497</v>
      </c>
    </row>
    <row r="696" spans="1:9" x14ac:dyDescent="0.25">
      <c r="A696" s="39">
        <v>43384</v>
      </c>
      <c r="B696" s="38" t="s">
        <v>54</v>
      </c>
      <c r="C696" s="38" t="s">
        <v>55</v>
      </c>
      <c r="D696" s="38">
        <v>50.817125840000003</v>
      </c>
      <c r="E696" s="38">
        <v>51.103825839999999</v>
      </c>
      <c r="F696" s="38">
        <v>-0.56101000000000001</v>
      </c>
      <c r="G696" s="38">
        <v>-0.28670000000000001</v>
      </c>
      <c r="H696" s="38">
        <v>7284.31</v>
      </c>
      <c r="I696" s="38">
        <v>370167545.476192</v>
      </c>
    </row>
    <row r="697" spans="1:9" x14ac:dyDescent="0.25">
      <c r="A697" s="39">
        <v>43383</v>
      </c>
      <c r="B697" s="38" t="s">
        <v>54</v>
      </c>
      <c r="C697" s="38" t="s">
        <v>55</v>
      </c>
      <c r="D697" s="38">
        <v>51.103802530000003</v>
      </c>
      <c r="E697" s="38">
        <v>56.393002529999997</v>
      </c>
      <c r="F697" s="38">
        <v>-9.3791799999999999</v>
      </c>
      <c r="G697" s="38">
        <v>-5.2892000000000001</v>
      </c>
      <c r="H697" s="38">
        <v>6934.31</v>
      </c>
      <c r="I697" s="38">
        <v>354369455.61039603</v>
      </c>
    </row>
    <row r="698" spans="1:9" x14ac:dyDescent="0.25">
      <c r="A698" s="39">
        <v>43382</v>
      </c>
      <c r="B698" s="38" t="s">
        <v>54</v>
      </c>
      <c r="C698" s="38" t="s">
        <v>55</v>
      </c>
      <c r="D698" s="38">
        <v>56.393046419999997</v>
      </c>
      <c r="E698" s="38">
        <v>56.811746419999999</v>
      </c>
      <c r="F698" s="38">
        <v>-0.73699999999999999</v>
      </c>
      <c r="G698" s="38">
        <v>-0.41870000000000002</v>
      </c>
      <c r="H698" s="38">
        <v>6634.31</v>
      </c>
      <c r="I698" s="38">
        <v>374128782.61553001</v>
      </c>
    </row>
    <row r="699" spans="1:9" x14ac:dyDescent="0.25">
      <c r="A699" s="39">
        <v>43381</v>
      </c>
      <c r="B699" s="38" t="s">
        <v>54</v>
      </c>
      <c r="C699" s="38" t="s">
        <v>55</v>
      </c>
      <c r="D699" s="38">
        <v>56.811714799999997</v>
      </c>
      <c r="E699" s="38">
        <v>57.3897148</v>
      </c>
      <c r="F699" s="38">
        <v>-1.00715</v>
      </c>
      <c r="G699" s="38">
        <v>-0.57799999999999996</v>
      </c>
      <c r="H699" s="38">
        <v>6634.31</v>
      </c>
      <c r="I699" s="38">
        <v>376906357.17964298</v>
      </c>
    </row>
    <row r="700" spans="1:9" x14ac:dyDescent="0.25">
      <c r="A700" s="39">
        <v>43378</v>
      </c>
      <c r="B700" s="38" t="s">
        <v>54</v>
      </c>
      <c r="C700" s="38" t="s">
        <v>55</v>
      </c>
      <c r="D700" s="38">
        <v>57.389760299999999</v>
      </c>
      <c r="E700" s="38">
        <v>57.949360300000002</v>
      </c>
      <c r="F700" s="38">
        <v>-0.96567000000000003</v>
      </c>
      <c r="G700" s="38">
        <v>-0.55959999999999999</v>
      </c>
      <c r="H700" s="38">
        <v>6634.31</v>
      </c>
      <c r="I700" s="38">
        <v>380741288.48661202</v>
      </c>
    </row>
    <row r="701" spans="1:9" x14ac:dyDescent="0.25">
      <c r="A701" s="39">
        <v>43377</v>
      </c>
      <c r="B701" s="38" t="s">
        <v>54</v>
      </c>
      <c r="C701" s="38" t="s">
        <v>55</v>
      </c>
      <c r="D701" s="38">
        <v>57.949350039999999</v>
      </c>
      <c r="E701" s="38">
        <v>59.551450039999999</v>
      </c>
      <c r="F701" s="38">
        <v>-2.69028</v>
      </c>
      <c r="G701" s="38">
        <v>-1.6021000000000001</v>
      </c>
      <c r="H701" s="38">
        <v>6634.31</v>
      </c>
      <c r="I701" s="38">
        <v>384453778.61582202</v>
      </c>
    </row>
    <row r="702" spans="1:9" x14ac:dyDescent="0.25">
      <c r="A702" s="39">
        <v>43376</v>
      </c>
      <c r="B702" s="38" t="s">
        <v>54</v>
      </c>
      <c r="C702" s="38" t="s">
        <v>55</v>
      </c>
      <c r="D702" s="38">
        <v>59.551464670000001</v>
      </c>
      <c r="E702" s="38">
        <v>59.144764670000001</v>
      </c>
      <c r="F702" s="38">
        <v>0.68762999999999996</v>
      </c>
      <c r="G702" s="38">
        <v>0.40670000000000001</v>
      </c>
      <c r="H702" s="38">
        <v>6634.31</v>
      </c>
      <c r="I702" s="38">
        <v>395082698.92043298</v>
      </c>
    </row>
    <row r="703" spans="1:9" x14ac:dyDescent="0.25">
      <c r="A703" s="39">
        <v>43375</v>
      </c>
      <c r="B703" s="38" t="s">
        <v>54</v>
      </c>
      <c r="C703" s="38" t="s">
        <v>55</v>
      </c>
      <c r="D703" s="38">
        <v>59.144753110000003</v>
      </c>
      <c r="E703" s="38">
        <v>59.251653109999999</v>
      </c>
      <c r="F703" s="38">
        <v>-0.18042</v>
      </c>
      <c r="G703" s="38">
        <v>-0.1069</v>
      </c>
      <c r="H703" s="38">
        <v>6634.31</v>
      </c>
      <c r="I703" s="38">
        <v>392384449.57094401</v>
      </c>
    </row>
    <row r="704" spans="1:9" x14ac:dyDescent="0.25">
      <c r="A704" s="39">
        <v>43374</v>
      </c>
      <c r="B704" s="38" t="s">
        <v>54</v>
      </c>
      <c r="C704" s="38" t="s">
        <v>55</v>
      </c>
      <c r="D704" s="38">
        <v>59.251623109999997</v>
      </c>
      <c r="E704" s="38">
        <v>59.106623110000001</v>
      </c>
      <c r="F704" s="38">
        <v>0.24532000000000001</v>
      </c>
      <c r="G704" s="38">
        <v>0.14499999999999999</v>
      </c>
      <c r="H704" s="38">
        <v>6634.31</v>
      </c>
      <c r="I704" s="38">
        <v>393093457.96003401</v>
      </c>
    </row>
    <row r="705" spans="1:9" x14ac:dyDescent="0.25">
      <c r="A705" s="39">
        <v>43371</v>
      </c>
      <c r="B705" s="38" t="s">
        <v>54</v>
      </c>
      <c r="C705" s="38" t="s">
        <v>55</v>
      </c>
      <c r="D705" s="38">
        <v>59.1066</v>
      </c>
      <c r="E705" s="38">
        <v>58.879600000000003</v>
      </c>
      <c r="F705" s="38">
        <v>0.38552999999999998</v>
      </c>
      <c r="G705" s="38">
        <v>0.22700000000000001</v>
      </c>
      <c r="H705" s="38">
        <v>6634.31</v>
      </c>
      <c r="I705" s="38">
        <v>392131330.12620002</v>
      </c>
    </row>
    <row r="706" spans="1:9" x14ac:dyDescent="0.25">
      <c r="A706" s="39">
        <v>43370</v>
      </c>
      <c r="B706" s="38" t="s">
        <v>54</v>
      </c>
      <c r="C706" s="38" t="s">
        <v>55</v>
      </c>
      <c r="D706" s="38">
        <v>58.879600000000003</v>
      </c>
      <c r="E706" s="38">
        <v>58.317599999999999</v>
      </c>
      <c r="F706" s="38">
        <v>0.96369000000000005</v>
      </c>
      <c r="G706" s="38">
        <v>0.56200000000000006</v>
      </c>
      <c r="H706" s="38">
        <v>6634.31</v>
      </c>
      <c r="I706" s="38">
        <v>390625342.43720001</v>
      </c>
    </row>
    <row r="707" spans="1:9" x14ac:dyDescent="0.25">
      <c r="A707" s="39">
        <v>43369</v>
      </c>
      <c r="B707" s="38" t="s">
        <v>54</v>
      </c>
      <c r="C707" s="38" t="s">
        <v>55</v>
      </c>
      <c r="D707" s="38">
        <v>58.317599999999999</v>
      </c>
      <c r="E707" s="38">
        <v>59.0137</v>
      </c>
      <c r="F707" s="38">
        <v>-1.1795599999999999</v>
      </c>
      <c r="G707" s="38">
        <v>-0.69610000000000005</v>
      </c>
      <c r="H707" s="38">
        <v>6634.31</v>
      </c>
      <c r="I707" s="38">
        <v>386896861.90319997</v>
      </c>
    </row>
    <row r="708" spans="1:9" x14ac:dyDescent="0.25">
      <c r="A708" s="39">
        <v>43368</v>
      </c>
      <c r="B708" s="38" t="s">
        <v>54</v>
      </c>
      <c r="C708" s="38" t="s">
        <v>55</v>
      </c>
      <c r="D708" s="38">
        <v>59.0137</v>
      </c>
      <c r="E708" s="38">
        <v>59.1203</v>
      </c>
      <c r="F708" s="38">
        <v>-0.18031</v>
      </c>
      <c r="G708" s="38">
        <v>-0.1066</v>
      </c>
      <c r="H708" s="38">
        <v>6634.31</v>
      </c>
      <c r="I708" s="38">
        <v>391515003.00590003</v>
      </c>
    </row>
    <row r="709" spans="1:9" x14ac:dyDescent="0.25">
      <c r="A709" s="39">
        <v>43367</v>
      </c>
      <c r="B709" s="38" t="s">
        <v>54</v>
      </c>
      <c r="C709" s="38" t="s">
        <v>55</v>
      </c>
      <c r="D709" s="38">
        <v>59.1203</v>
      </c>
      <c r="E709" s="38">
        <v>58.906500000000001</v>
      </c>
      <c r="F709" s="38">
        <v>0.36294999999999999</v>
      </c>
      <c r="G709" s="38">
        <v>0.21379999999999999</v>
      </c>
      <c r="H709" s="38">
        <v>6637.5</v>
      </c>
      <c r="I709" s="38">
        <v>392410991.25</v>
      </c>
    </row>
    <row r="710" spans="1:9" x14ac:dyDescent="0.25">
      <c r="A710" s="39">
        <v>43364</v>
      </c>
      <c r="B710" s="38" t="s">
        <v>54</v>
      </c>
      <c r="C710" s="38" t="s">
        <v>55</v>
      </c>
      <c r="D710" s="38">
        <v>58.906500000000001</v>
      </c>
      <c r="E710" s="38">
        <v>59.128900000000002</v>
      </c>
      <c r="F710" s="38">
        <v>-0.37613000000000002</v>
      </c>
      <c r="G710" s="38">
        <v>-0.22239999999999999</v>
      </c>
      <c r="H710" s="38">
        <v>6637.5</v>
      </c>
      <c r="I710" s="38">
        <v>390991893.75</v>
      </c>
    </row>
    <row r="711" spans="1:9" x14ac:dyDescent="0.25">
      <c r="A711" s="39">
        <v>43363</v>
      </c>
      <c r="B711" s="38" t="s">
        <v>54</v>
      </c>
      <c r="C711" s="38" t="s">
        <v>55</v>
      </c>
      <c r="D711" s="38">
        <v>59.128900000000002</v>
      </c>
      <c r="E711" s="38">
        <v>58.624200000000002</v>
      </c>
      <c r="F711" s="38">
        <v>0.86090999999999995</v>
      </c>
      <c r="G711" s="38">
        <v>0.50470000000000004</v>
      </c>
      <c r="H711" s="38">
        <v>6887.5</v>
      </c>
      <c r="I711" s="38">
        <v>407250298.75</v>
      </c>
    </row>
    <row r="712" spans="1:9" x14ac:dyDescent="0.25">
      <c r="A712" s="39">
        <v>43362</v>
      </c>
      <c r="B712" s="38" t="s">
        <v>54</v>
      </c>
      <c r="C712" s="38" t="s">
        <v>55</v>
      </c>
      <c r="D712" s="38">
        <v>58.624200000000002</v>
      </c>
      <c r="E712" s="38">
        <v>57.840200000000003</v>
      </c>
      <c r="F712" s="38">
        <v>1.3554600000000001</v>
      </c>
      <c r="G712" s="38">
        <v>0.78400000000000003</v>
      </c>
      <c r="H712" s="38">
        <v>6887.5</v>
      </c>
      <c r="I712" s="38">
        <v>403774177.5</v>
      </c>
    </row>
    <row r="713" spans="1:9" x14ac:dyDescent="0.25">
      <c r="A713" s="39">
        <v>43361</v>
      </c>
      <c r="B713" s="38" t="s">
        <v>54</v>
      </c>
      <c r="C713" s="38" t="s">
        <v>55</v>
      </c>
      <c r="D713" s="38">
        <v>57.840200000000003</v>
      </c>
      <c r="E713" s="38">
        <v>57.2104</v>
      </c>
      <c r="F713" s="38">
        <v>1.1008500000000001</v>
      </c>
      <c r="G713" s="38">
        <v>0.62980000000000003</v>
      </c>
      <c r="H713" s="38">
        <v>6887.5</v>
      </c>
      <c r="I713" s="38">
        <v>398374377.5</v>
      </c>
    </row>
    <row r="714" spans="1:9" x14ac:dyDescent="0.25">
      <c r="A714" s="39">
        <v>43360</v>
      </c>
      <c r="B714" s="38" t="s">
        <v>54</v>
      </c>
      <c r="C714" s="38" t="s">
        <v>55</v>
      </c>
      <c r="D714" s="38">
        <v>57.2104</v>
      </c>
      <c r="E714" s="38">
        <v>58.4696</v>
      </c>
      <c r="F714" s="38">
        <v>-2.1536</v>
      </c>
      <c r="G714" s="38">
        <v>-1.2592000000000001</v>
      </c>
      <c r="H714" s="38">
        <v>6887.5</v>
      </c>
      <c r="I714" s="38">
        <v>394036630</v>
      </c>
    </row>
    <row r="715" spans="1:9" x14ac:dyDescent="0.25">
      <c r="A715" s="39">
        <v>43357</v>
      </c>
      <c r="B715" s="38" t="s">
        <v>54</v>
      </c>
      <c r="C715" s="38" t="s">
        <v>55</v>
      </c>
      <c r="D715" s="38">
        <v>58.4696</v>
      </c>
      <c r="E715" s="38">
        <v>57.892000000000003</v>
      </c>
      <c r="F715" s="38">
        <v>0.99772000000000005</v>
      </c>
      <c r="G715" s="38">
        <v>0.5776</v>
      </c>
      <c r="H715" s="38">
        <v>6887.5</v>
      </c>
      <c r="I715" s="38">
        <v>402709370</v>
      </c>
    </row>
    <row r="716" spans="1:9" x14ac:dyDescent="0.25">
      <c r="A716" s="39">
        <v>43356</v>
      </c>
      <c r="B716" s="38" t="s">
        <v>54</v>
      </c>
      <c r="C716" s="38" t="s">
        <v>55</v>
      </c>
      <c r="D716" s="38">
        <v>57.892000000000003</v>
      </c>
      <c r="E716" s="38">
        <v>57.024799999999999</v>
      </c>
      <c r="F716" s="38">
        <v>1.52074</v>
      </c>
      <c r="G716" s="38">
        <v>0.86719999999999997</v>
      </c>
      <c r="H716" s="38">
        <v>6887.5</v>
      </c>
      <c r="I716" s="38">
        <v>398731150</v>
      </c>
    </row>
    <row r="717" spans="1:9" x14ac:dyDescent="0.25">
      <c r="A717" s="39">
        <v>43355</v>
      </c>
      <c r="B717" s="38" t="s">
        <v>54</v>
      </c>
      <c r="C717" s="38" t="s">
        <v>55</v>
      </c>
      <c r="D717" s="38">
        <v>57.024799999999999</v>
      </c>
      <c r="E717" s="38">
        <v>56.782800000000002</v>
      </c>
      <c r="F717" s="38">
        <v>0.42619000000000001</v>
      </c>
      <c r="G717" s="38">
        <v>0.24199999999999999</v>
      </c>
      <c r="H717" s="38">
        <v>6887.5</v>
      </c>
      <c r="I717" s="38">
        <v>392758310</v>
      </c>
    </row>
    <row r="718" spans="1:9" x14ac:dyDescent="0.25">
      <c r="A718" s="39">
        <v>43354</v>
      </c>
      <c r="B718" s="38" t="s">
        <v>54</v>
      </c>
      <c r="C718" s="38" t="s">
        <v>55</v>
      </c>
      <c r="D718" s="38">
        <v>56.782800000000002</v>
      </c>
      <c r="E718" s="38">
        <v>55.7836</v>
      </c>
      <c r="F718" s="38">
        <v>1.79121</v>
      </c>
      <c r="G718" s="38">
        <v>0.99919999999999998</v>
      </c>
      <c r="H718" s="38">
        <v>6887.5</v>
      </c>
      <c r="I718" s="38">
        <v>391091535</v>
      </c>
    </row>
    <row r="719" spans="1:9" x14ac:dyDescent="0.25">
      <c r="A719" s="39">
        <v>43353</v>
      </c>
      <c r="B719" s="38" t="s">
        <v>54</v>
      </c>
      <c r="C719" s="38" t="s">
        <v>55</v>
      </c>
      <c r="D719" s="38">
        <v>55.7836</v>
      </c>
      <c r="E719" s="38">
        <v>54.804400000000001</v>
      </c>
      <c r="F719" s="38">
        <v>1.7867200000000001</v>
      </c>
      <c r="G719" s="38">
        <v>0.97919999999999996</v>
      </c>
      <c r="H719" s="38">
        <v>7700</v>
      </c>
      <c r="I719" s="38">
        <v>429533720</v>
      </c>
    </row>
    <row r="720" spans="1:9" x14ac:dyDescent="0.25">
      <c r="A720" s="39">
        <v>43350</v>
      </c>
      <c r="B720" s="38" t="s">
        <v>54</v>
      </c>
      <c r="C720" s="38" t="s">
        <v>55</v>
      </c>
      <c r="D720" s="38">
        <v>54.804400000000001</v>
      </c>
      <c r="E720" s="38">
        <v>55.145200000000003</v>
      </c>
      <c r="F720" s="38">
        <v>-0.61799999999999999</v>
      </c>
      <c r="G720" s="38">
        <v>-0.34079999999999999</v>
      </c>
      <c r="H720" s="38">
        <v>7700</v>
      </c>
      <c r="I720" s="38">
        <v>421993880</v>
      </c>
    </row>
    <row r="721" spans="1:9" x14ac:dyDescent="0.25">
      <c r="A721" s="39">
        <v>43349</v>
      </c>
      <c r="B721" s="38" t="s">
        <v>54</v>
      </c>
      <c r="C721" s="38" t="s">
        <v>55</v>
      </c>
      <c r="D721" s="38">
        <v>55.145200000000003</v>
      </c>
      <c r="E721" s="38">
        <v>56.167999999999999</v>
      </c>
      <c r="F721" s="38">
        <v>-1.82097</v>
      </c>
      <c r="G721" s="38">
        <v>-1.0227999999999999</v>
      </c>
      <c r="H721" s="38">
        <v>7700</v>
      </c>
      <c r="I721" s="38">
        <v>424618040</v>
      </c>
    </row>
    <row r="722" spans="1:9" x14ac:dyDescent="0.25">
      <c r="A722" s="39">
        <v>43348</v>
      </c>
      <c r="B722" s="38" t="s">
        <v>54</v>
      </c>
      <c r="C722" s="38" t="s">
        <v>55</v>
      </c>
      <c r="D722" s="38">
        <v>56.167999999999999</v>
      </c>
      <c r="E722" s="38">
        <v>56.800400000000003</v>
      </c>
      <c r="F722" s="38">
        <v>-1.11337</v>
      </c>
      <c r="G722" s="38">
        <v>-0.63239999999999996</v>
      </c>
      <c r="H722" s="38">
        <v>7700</v>
      </c>
      <c r="I722" s="38">
        <v>432493600</v>
      </c>
    </row>
    <row r="723" spans="1:9" x14ac:dyDescent="0.25">
      <c r="A723" s="39">
        <v>43347</v>
      </c>
      <c r="B723" s="38" t="s">
        <v>54</v>
      </c>
      <c r="C723" s="38" t="s">
        <v>55</v>
      </c>
      <c r="D723" s="38">
        <v>56.800400000000003</v>
      </c>
      <c r="E723" s="38">
        <v>57.072800000000001</v>
      </c>
      <c r="F723" s="38">
        <v>-0.47728999999999999</v>
      </c>
      <c r="G723" s="38">
        <v>-0.27239999999999998</v>
      </c>
      <c r="H723" s="38">
        <v>7700</v>
      </c>
      <c r="I723" s="38">
        <v>437363080</v>
      </c>
    </row>
    <row r="724" spans="1:9" x14ac:dyDescent="0.25">
      <c r="A724" s="39">
        <v>43343</v>
      </c>
      <c r="B724" s="38" t="s">
        <v>54</v>
      </c>
      <c r="C724" s="38" t="s">
        <v>55</v>
      </c>
      <c r="D724" s="38">
        <v>57.072800000000001</v>
      </c>
      <c r="E724" s="38">
        <v>56.1372</v>
      </c>
      <c r="F724" s="38">
        <v>1.6666300000000001</v>
      </c>
      <c r="G724" s="38">
        <v>0.93559999999999999</v>
      </c>
      <c r="H724" s="38">
        <v>7700</v>
      </c>
      <c r="I724" s="38">
        <v>439460560</v>
      </c>
    </row>
    <row r="725" spans="1:9" x14ac:dyDescent="0.25">
      <c r="A725" s="39">
        <v>43342</v>
      </c>
      <c r="B725" s="38" t="s">
        <v>54</v>
      </c>
      <c r="C725" s="38" t="s">
        <v>55</v>
      </c>
      <c r="D725" s="38">
        <v>56.1372</v>
      </c>
      <c r="E725" s="38">
        <v>57.238</v>
      </c>
      <c r="F725" s="38">
        <v>-1.9232</v>
      </c>
      <c r="G725" s="38">
        <v>-1.1008</v>
      </c>
      <c r="H725" s="38">
        <v>7700</v>
      </c>
      <c r="I725" s="38">
        <v>432256440</v>
      </c>
    </row>
    <row r="726" spans="1:9" x14ac:dyDescent="0.25">
      <c r="A726" s="39">
        <v>43341</v>
      </c>
      <c r="B726" s="38" t="s">
        <v>54</v>
      </c>
      <c r="C726" s="38" t="s">
        <v>55</v>
      </c>
      <c r="D726" s="38">
        <v>57.238</v>
      </c>
      <c r="E726" s="38">
        <v>56.9968</v>
      </c>
      <c r="F726" s="38">
        <v>0.42318</v>
      </c>
      <c r="G726" s="38">
        <v>0.2412</v>
      </c>
      <c r="H726" s="38">
        <v>7700</v>
      </c>
      <c r="I726" s="38">
        <v>440732600</v>
      </c>
    </row>
    <row r="727" spans="1:9" x14ac:dyDescent="0.25">
      <c r="A727" s="39">
        <v>43340</v>
      </c>
      <c r="B727" s="38" t="s">
        <v>54</v>
      </c>
      <c r="C727" s="38" t="s">
        <v>55</v>
      </c>
      <c r="D727" s="38">
        <v>56.9968</v>
      </c>
      <c r="E727" s="38">
        <v>56.942799999999998</v>
      </c>
      <c r="F727" s="38">
        <v>9.4829999999999998E-2</v>
      </c>
      <c r="G727" s="38">
        <v>5.3999999999999999E-2</v>
      </c>
      <c r="H727" s="38">
        <v>7700</v>
      </c>
      <c r="I727" s="38">
        <v>438875360</v>
      </c>
    </row>
    <row r="728" spans="1:9" x14ac:dyDescent="0.25">
      <c r="A728" s="39">
        <v>43339</v>
      </c>
      <c r="B728" s="38" t="s">
        <v>54</v>
      </c>
      <c r="C728" s="38" t="s">
        <v>55</v>
      </c>
      <c r="D728" s="38">
        <v>56.942799999999998</v>
      </c>
      <c r="E728" s="38">
        <v>56.961599999999997</v>
      </c>
      <c r="F728" s="38">
        <v>-3.3000000000000002E-2</v>
      </c>
      <c r="G728" s="38">
        <v>-1.8800000000000001E-2</v>
      </c>
      <c r="H728" s="38">
        <v>7700</v>
      </c>
      <c r="I728" s="38">
        <v>438459560</v>
      </c>
    </row>
    <row r="729" spans="1:9" x14ac:dyDescent="0.25">
      <c r="A729" s="39">
        <v>43336</v>
      </c>
      <c r="B729" s="38" t="s">
        <v>54</v>
      </c>
      <c r="C729" s="38" t="s">
        <v>55</v>
      </c>
      <c r="D729" s="38">
        <v>56.961599999999997</v>
      </c>
      <c r="E729" s="38">
        <v>56.787599999999998</v>
      </c>
      <c r="F729" s="38">
        <v>0.30640000000000001</v>
      </c>
      <c r="G729" s="38">
        <v>0.17399999999999999</v>
      </c>
      <c r="H729" s="38">
        <v>7700</v>
      </c>
      <c r="I729" s="38">
        <v>438604320</v>
      </c>
    </row>
    <row r="730" spans="1:9" x14ac:dyDescent="0.25">
      <c r="A730" s="39">
        <v>43335</v>
      </c>
      <c r="B730" s="38" t="s">
        <v>54</v>
      </c>
      <c r="C730" s="38" t="s">
        <v>55</v>
      </c>
      <c r="D730" s="38">
        <v>56.787599999999998</v>
      </c>
      <c r="E730" s="38">
        <v>56.895600000000002</v>
      </c>
      <c r="F730" s="38">
        <v>-0.18981999999999999</v>
      </c>
      <c r="G730" s="38">
        <v>-0.108</v>
      </c>
      <c r="H730" s="38">
        <v>7700</v>
      </c>
      <c r="I730" s="38">
        <v>437264520</v>
      </c>
    </row>
    <row r="731" spans="1:9" x14ac:dyDescent="0.25">
      <c r="A731" s="39">
        <v>43334</v>
      </c>
      <c r="B731" s="38" t="s">
        <v>54</v>
      </c>
      <c r="C731" s="38" t="s">
        <v>55</v>
      </c>
      <c r="D731" s="38">
        <v>56.895600000000002</v>
      </c>
      <c r="E731" s="38">
        <v>56.034399999999998</v>
      </c>
      <c r="F731" s="38">
        <v>1.53691</v>
      </c>
      <c r="G731" s="38">
        <v>0.86119999999999997</v>
      </c>
      <c r="H731" s="38">
        <v>8200</v>
      </c>
      <c r="I731" s="38">
        <v>466543920</v>
      </c>
    </row>
    <row r="732" spans="1:9" x14ac:dyDescent="0.25">
      <c r="A732" s="39">
        <v>43333</v>
      </c>
      <c r="B732" s="38" t="s">
        <v>54</v>
      </c>
      <c r="C732" s="38" t="s">
        <v>55</v>
      </c>
      <c r="D732" s="38">
        <v>56.034399999999998</v>
      </c>
      <c r="E732" s="38">
        <v>56.915599999999998</v>
      </c>
      <c r="F732" s="38">
        <v>-1.54826</v>
      </c>
      <c r="G732" s="38">
        <v>-0.88119999999999998</v>
      </c>
      <c r="H732" s="38">
        <v>8200</v>
      </c>
      <c r="I732" s="38">
        <v>459482080</v>
      </c>
    </row>
    <row r="733" spans="1:9" x14ac:dyDescent="0.25">
      <c r="A733" s="39">
        <v>43332</v>
      </c>
      <c r="B733" s="38" t="s">
        <v>54</v>
      </c>
      <c r="C733" s="38" t="s">
        <v>55</v>
      </c>
      <c r="D733" s="38">
        <v>56.915599999999998</v>
      </c>
      <c r="E733" s="38">
        <v>56.596800000000002</v>
      </c>
      <c r="F733" s="38">
        <v>0.56328</v>
      </c>
      <c r="G733" s="38">
        <v>0.31879999999999997</v>
      </c>
      <c r="H733" s="38">
        <v>8200</v>
      </c>
      <c r="I733" s="38">
        <v>466707920</v>
      </c>
    </row>
    <row r="734" spans="1:9" x14ac:dyDescent="0.25">
      <c r="A734" s="39">
        <v>43329</v>
      </c>
      <c r="B734" s="38" t="s">
        <v>54</v>
      </c>
      <c r="C734" s="38" t="s">
        <v>55</v>
      </c>
      <c r="D734" s="38">
        <v>56.596800000000002</v>
      </c>
      <c r="E734" s="38">
        <v>55.696399999999997</v>
      </c>
      <c r="F734" s="38">
        <v>1.6166199999999999</v>
      </c>
      <c r="G734" s="38">
        <v>0.90039999999999998</v>
      </c>
      <c r="H734" s="38">
        <v>8200</v>
      </c>
      <c r="I734" s="38">
        <v>464093760</v>
      </c>
    </row>
    <row r="735" spans="1:9" x14ac:dyDescent="0.25">
      <c r="A735" s="39">
        <v>43328</v>
      </c>
      <c r="B735" s="38" t="s">
        <v>54</v>
      </c>
      <c r="C735" s="38" t="s">
        <v>55</v>
      </c>
      <c r="D735" s="38">
        <v>55.696399999999997</v>
      </c>
      <c r="E735" s="38">
        <v>54.686399999999999</v>
      </c>
      <c r="F735" s="38">
        <v>1.8468899999999999</v>
      </c>
      <c r="G735" s="38">
        <v>1.01</v>
      </c>
      <c r="H735" s="38">
        <v>8200</v>
      </c>
      <c r="I735" s="38">
        <v>456710480</v>
      </c>
    </row>
    <row r="736" spans="1:9" x14ac:dyDescent="0.25">
      <c r="A736" s="39">
        <v>43327</v>
      </c>
      <c r="B736" s="38" t="s">
        <v>54</v>
      </c>
      <c r="C736" s="38" t="s">
        <v>55</v>
      </c>
      <c r="D736" s="38">
        <v>54.686399999999999</v>
      </c>
      <c r="E736" s="38">
        <v>55.9</v>
      </c>
      <c r="F736" s="38">
        <v>-2.1710199999999999</v>
      </c>
      <c r="G736" s="38">
        <v>-1.2136</v>
      </c>
      <c r="H736" s="38">
        <v>8200</v>
      </c>
      <c r="I736" s="38">
        <v>448428480</v>
      </c>
    </row>
    <row r="737" spans="1:9" x14ac:dyDescent="0.25">
      <c r="A737" s="39">
        <v>43326</v>
      </c>
      <c r="B737" s="38" t="s">
        <v>54</v>
      </c>
      <c r="C737" s="38" t="s">
        <v>55</v>
      </c>
      <c r="D737" s="38">
        <v>55.9</v>
      </c>
      <c r="E737" s="38">
        <v>54.400799999999997</v>
      </c>
      <c r="F737" s="38">
        <v>2.7558400000000001</v>
      </c>
      <c r="G737" s="38">
        <v>1.4992000000000001</v>
      </c>
      <c r="H737" s="38">
        <v>8200</v>
      </c>
      <c r="I737" s="38">
        <v>458380000</v>
      </c>
    </row>
    <row r="738" spans="1:9" x14ac:dyDescent="0.25">
      <c r="A738" s="39">
        <v>43325</v>
      </c>
      <c r="B738" s="38" t="s">
        <v>54</v>
      </c>
      <c r="C738" s="38" t="s">
        <v>55</v>
      </c>
      <c r="D738" s="38">
        <v>54.400799999999997</v>
      </c>
      <c r="E738" s="38">
        <v>55.972799999999999</v>
      </c>
      <c r="F738" s="38">
        <v>-2.8085100000000001</v>
      </c>
      <c r="G738" s="38">
        <v>-1.5720000000000001</v>
      </c>
      <c r="H738" s="38">
        <v>8200</v>
      </c>
      <c r="I738" s="38">
        <v>446086560</v>
      </c>
    </row>
    <row r="739" spans="1:9" x14ac:dyDescent="0.25">
      <c r="A739" s="39">
        <v>43322</v>
      </c>
      <c r="B739" s="38" t="s">
        <v>54</v>
      </c>
      <c r="C739" s="38" t="s">
        <v>55</v>
      </c>
      <c r="D739" s="38">
        <v>55.972799999999999</v>
      </c>
      <c r="E739" s="38">
        <v>57.650799999999997</v>
      </c>
      <c r="F739" s="38">
        <v>-2.9106299999999998</v>
      </c>
      <c r="G739" s="38">
        <v>-1.6779999999999999</v>
      </c>
      <c r="H739" s="38">
        <v>8200</v>
      </c>
      <c r="I739" s="38">
        <v>458976960</v>
      </c>
    </row>
    <row r="740" spans="1:9" x14ac:dyDescent="0.25">
      <c r="A740" s="39">
        <v>43321</v>
      </c>
      <c r="B740" s="38" t="s">
        <v>54</v>
      </c>
      <c r="C740" s="38" t="s">
        <v>55</v>
      </c>
      <c r="D740" s="38">
        <v>57.650799999999997</v>
      </c>
      <c r="E740" s="38">
        <v>57.937199999999997</v>
      </c>
      <c r="F740" s="38">
        <v>-0.49432999999999999</v>
      </c>
      <c r="G740" s="38">
        <v>-0.28639999999999999</v>
      </c>
      <c r="H740" s="38">
        <v>8200</v>
      </c>
      <c r="I740" s="38">
        <v>472736560</v>
      </c>
    </row>
    <row r="741" spans="1:9" x14ac:dyDescent="0.25">
      <c r="A741" s="39">
        <v>43320</v>
      </c>
      <c r="B741" s="38" t="s">
        <v>54</v>
      </c>
      <c r="C741" s="38" t="s">
        <v>55</v>
      </c>
      <c r="D741" s="38">
        <v>57.937199999999997</v>
      </c>
      <c r="E741" s="38">
        <v>57.736800000000002</v>
      </c>
      <c r="F741" s="38">
        <v>0.34709000000000001</v>
      </c>
      <c r="G741" s="38">
        <v>0.20039999999999999</v>
      </c>
      <c r="H741" s="38">
        <v>8200</v>
      </c>
      <c r="I741" s="38">
        <v>475085040</v>
      </c>
    </row>
    <row r="742" spans="1:9" x14ac:dyDescent="0.25">
      <c r="A742" s="39">
        <v>43319</v>
      </c>
      <c r="B742" s="38" t="s">
        <v>54</v>
      </c>
      <c r="C742" s="38" t="s">
        <v>55</v>
      </c>
      <c r="D742" s="38">
        <v>57.736800000000002</v>
      </c>
      <c r="E742" s="38">
        <v>57.050400000000003</v>
      </c>
      <c r="F742" s="38">
        <v>1.2031499999999999</v>
      </c>
      <c r="G742" s="38">
        <v>0.68640000000000001</v>
      </c>
      <c r="H742" s="38">
        <v>8200</v>
      </c>
      <c r="I742" s="38">
        <v>473441760</v>
      </c>
    </row>
    <row r="743" spans="1:9" x14ac:dyDescent="0.25">
      <c r="A743" s="39">
        <v>43318</v>
      </c>
      <c r="B743" s="38" t="s">
        <v>54</v>
      </c>
      <c r="C743" s="38" t="s">
        <v>55</v>
      </c>
      <c r="D743" s="38">
        <v>57.050400000000003</v>
      </c>
      <c r="E743" s="38">
        <v>56.140799999999999</v>
      </c>
      <c r="F743" s="38">
        <v>1.6202099999999999</v>
      </c>
      <c r="G743" s="38">
        <v>0.90959999999999996</v>
      </c>
      <c r="H743" s="38">
        <v>8325</v>
      </c>
      <c r="I743" s="38">
        <v>474944580</v>
      </c>
    </row>
    <row r="744" spans="1:9" x14ac:dyDescent="0.25">
      <c r="A744" s="39">
        <v>43315</v>
      </c>
      <c r="B744" s="38" t="s">
        <v>54</v>
      </c>
      <c r="C744" s="38" t="s">
        <v>55</v>
      </c>
      <c r="D744" s="38">
        <v>56.140799999999999</v>
      </c>
      <c r="E744" s="38">
        <v>55.580800000000004</v>
      </c>
      <c r="F744" s="38">
        <v>1.0075400000000001</v>
      </c>
      <c r="G744" s="38">
        <v>0.56000000000000005</v>
      </c>
      <c r="H744" s="38">
        <v>8325</v>
      </c>
      <c r="I744" s="38">
        <v>467372160</v>
      </c>
    </row>
    <row r="745" spans="1:9" x14ac:dyDescent="0.25">
      <c r="A745" s="39">
        <v>43314</v>
      </c>
      <c r="B745" s="38" t="s">
        <v>54</v>
      </c>
      <c r="C745" s="38" t="s">
        <v>55</v>
      </c>
      <c r="D745" s="38">
        <v>55.580800000000004</v>
      </c>
      <c r="E745" s="38">
        <v>55.087200000000003</v>
      </c>
      <c r="F745" s="38">
        <v>0.89602999999999999</v>
      </c>
      <c r="G745" s="38">
        <v>0.49359999999999998</v>
      </c>
      <c r="H745" s="38">
        <v>8550</v>
      </c>
      <c r="I745" s="38">
        <v>475215840</v>
      </c>
    </row>
    <row r="746" spans="1:9" x14ac:dyDescent="0.25">
      <c r="A746" s="39">
        <v>43313</v>
      </c>
      <c r="B746" s="38" t="s">
        <v>54</v>
      </c>
      <c r="C746" s="38" t="s">
        <v>55</v>
      </c>
      <c r="D746" s="38">
        <v>55.087200000000003</v>
      </c>
      <c r="E746" s="38">
        <v>55.393599999999999</v>
      </c>
      <c r="F746" s="38">
        <v>-0.55313000000000001</v>
      </c>
      <c r="G746" s="38">
        <v>-0.30640000000000001</v>
      </c>
      <c r="H746" s="38">
        <v>8550</v>
      </c>
      <c r="I746" s="38">
        <v>470995560</v>
      </c>
    </row>
    <row r="747" spans="1:9" x14ac:dyDescent="0.25">
      <c r="A747" s="39">
        <v>43312</v>
      </c>
      <c r="B747" s="38" t="s">
        <v>54</v>
      </c>
      <c r="C747" s="38" t="s">
        <v>55</v>
      </c>
      <c r="D747" s="38">
        <v>55.393599999999999</v>
      </c>
      <c r="E747" s="38">
        <v>54.097200000000001</v>
      </c>
      <c r="F747" s="38">
        <v>2.3964300000000001</v>
      </c>
      <c r="G747" s="38">
        <v>1.2964</v>
      </c>
      <c r="H747" s="38">
        <v>8550</v>
      </c>
      <c r="I747" s="38">
        <v>473615280</v>
      </c>
    </row>
    <row r="748" spans="1:9" x14ac:dyDescent="0.25">
      <c r="A748" s="39">
        <v>43311</v>
      </c>
      <c r="B748" s="38" t="s">
        <v>54</v>
      </c>
      <c r="C748" s="38" t="s">
        <v>55</v>
      </c>
      <c r="D748" s="38">
        <v>54.097200000000001</v>
      </c>
      <c r="E748" s="38">
        <v>55.0764</v>
      </c>
      <c r="F748" s="38">
        <v>-1.77789</v>
      </c>
      <c r="G748" s="38">
        <v>-0.97919999999999996</v>
      </c>
      <c r="H748" s="38">
        <v>8675</v>
      </c>
      <c r="I748" s="38">
        <v>469293210</v>
      </c>
    </row>
    <row r="749" spans="1:9" x14ac:dyDescent="0.25">
      <c r="A749" s="39">
        <v>43308</v>
      </c>
      <c r="B749" s="38" t="s">
        <v>54</v>
      </c>
      <c r="C749" s="38" t="s">
        <v>55</v>
      </c>
      <c r="D749" s="38">
        <v>55.0764</v>
      </c>
      <c r="E749" s="38">
        <v>55.893999999999998</v>
      </c>
      <c r="F749" s="38">
        <v>-1.4627699999999999</v>
      </c>
      <c r="G749" s="38">
        <v>-0.81759999999999999</v>
      </c>
      <c r="H749" s="38">
        <v>9037.5</v>
      </c>
      <c r="I749" s="38">
        <v>497752965</v>
      </c>
    </row>
    <row r="750" spans="1:9" x14ac:dyDescent="0.25">
      <c r="A750" s="39">
        <v>43307</v>
      </c>
      <c r="B750" s="38" t="s">
        <v>54</v>
      </c>
      <c r="C750" s="38" t="s">
        <v>55</v>
      </c>
      <c r="D750" s="38">
        <v>55.893999999999998</v>
      </c>
      <c r="E750" s="38">
        <v>55.957599999999999</v>
      </c>
      <c r="F750" s="38">
        <v>-0.11366</v>
      </c>
      <c r="G750" s="38">
        <v>-6.3600000000000004E-2</v>
      </c>
      <c r="H750" s="38">
        <v>9037.5</v>
      </c>
      <c r="I750" s="38">
        <v>505142025</v>
      </c>
    </row>
    <row r="751" spans="1:9" x14ac:dyDescent="0.25">
      <c r="A751" s="39">
        <v>43306</v>
      </c>
      <c r="B751" s="38" t="s">
        <v>54</v>
      </c>
      <c r="C751" s="38" t="s">
        <v>55</v>
      </c>
      <c r="D751" s="38">
        <v>55.957599999999999</v>
      </c>
      <c r="E751" s="38">
        <v>55.531999999999996</v>
      </c>
      <c r="F751" s="38">
        <v>0.76639999999999997</v>
      </c>
      <c r="G751" s="38">
        <v>0.42559999999999998</v>
      </c>
      <c r="H751" s="38">
        <v>9037.5</v>
      </c>
      <c r="I751" s="38">
        <v>505716810</v>
      </c>
    </row>
    <row r="752" spans="1:9" x14ac:dyDescent="0.25">
      <c r="A752" s="39">
        <v>43305</v>
      </c>
      <c r="B752" s="38" t="s">
        <v>54</v>
      </c>
      <c r="C752" s="38" t="s">
        <v>55</v>
      </c>
      <c r="D752" s="38">
        <v>55.531999999999996</v>
      </c>
      <c r="E752" s="38">
        <v>55.518799999999999</v>
      </c>
      <c r="F752" s="38">
        <v>2.3779999999999999E-2</v>
      </c>
      <c r="G752" s="38">
        <v>1.32E-2</v>
      </c>
      <c r="H752" s="38">
        <v>9037.5</v>
      </c>
      <c r="I752" s="38">
        <v>501870450</v>
      </c>
    </row>
    <row r="753" spans="1:9" x14ac:dyDescent="0.25">
      <c r="A753" s="39">
        <v>43304</v>
      </c>
      <c r="B753" s="38" t="s">
        <v>54</v>
      </c>
      <c r="C753" s="38" t="s">
        <v>55</v>
      </c>
      <c r="D753" s="38">
        <v>55.518799999999999</v>
      </c>
      <c r="E753" s="38">
        <v>55.15</v>
      </c>
      <c r="F753" s="38">
        <v>0.66871999999999998</v>
      </c>
      <c r="G753" s="38">
        <v>0.36880000000000002</v>
      </c>
      <c r="H753" s="38">
        <v>9037.5</v>
      </c>
      <c r="I753" s="38">
        <v>501751155</v>
      </c>
    </row>
    <row r="754" spans="1:9" x14ac:dyDescent="0.25">
      <c r="A754" s="39">
        <v>43301</v>
      </c>
      <c r="B754" s="38" t="s">
        <v>54</v>
      </c>
      <c r="C754" s="38" t="s">
        <v>55</v>
      </c>
      <c r="D754" s="38">
        <v>55.15</v>
      </c>
      <c r="E754" s="38">
        <v>55.355200000000004</v>
      </c>
      <c r="F754" s="38">
        <v>-0.37069999999999997</v>
      </c>
      <c r="G754" s="38">
        <v>-0.20519999999999999</v>
      </c>
      <c r="H754" s="38">
        <v>9037.5</v>
      </c>
      <c r="I754" s="38">
        <v>498418125</v>
      </c>
    </row>
    <row r="755" spans="1:9" x14ac:dyDescent="0.25">
      <c r="A755" s="39">
        <v>43300</v>
      </c>
      <c r="B755" s="38" t="s">
        <v>54</v>
      </c>
      <c r="C755" s="38" t="s">
        <v>55</v>
      </c>
      <c r="D755" s="38">
        <v>55.355200000000004</v>
      </c>
      <c r="E755" s="38">
        <v>55.846800000000002</v>
      </c>
      <c r="F755" s="38">
        <v>-0.88027</v>
      </c>
      <c r="G755" s="38">
        <v>-0.49159999999999998</v>
      </c>
      <c r="H755" s="38">
        <v>9187.5</v>
      </c>
      <c r="I755" s="38">
        <v>508575900</v>
      </c>
    </row>
    <row r="756" spans="1:9" x14ac:dyDescent="0.25">
      <c r="A756" s="39">
        <v>43299</v>
      </c>
      <c r="B756" s="38" t="s">
        <v>54</v>
      </c>
      <c r="C756" s="38" t="s">
        <v>55</v>
      </c>
      <c r="D756" s="38">
        <v>55.846800000000002</v>
      </c>
      <c r="E756" s="38">
        <v>55.750799999999998</v>
      </c>
      <c r="F756" s="38">
        <v>0.17219000000000001</v>
      </c>
      <c r="G756" s="38">
        <v>9.6000000000000002E-2</v>
      </c>
      <c r="H756" s="38">
        <v>9312.5</v>
      </c>
      <c r="I756" s="38">
        <v>520073325</v>
      </c>
    </row>
    <row r="757" spans="1:9" x14ac:dyDescent="0.25">
      <c r="A757" s="39">
        <v>43298</v>
      </c>
      <c r="B757" s="38" t="s">
        <v>54</v>
      </c>
      <c r="C757" s="38" t="s">
        <v>55</v>
      </c>
      <c r="D757" s="38">
        <v>55.750799999999998</v>
      </c>
      <c r="E757" s="38">
        <v>55.115600000000001</v>
      </c>
      <c r="F757" s="38">
        <v>1.15249</v>
      </c>
      <c r="G757" s="38">
        <v>0.63519999999999999</v>
      </c>
      <c r="H757" s="38">
        <v>9762.5</v>
      </c>
      <c r="I757" s="38">
        <v>544267185</v>
      </c>
    </row>
    <row r="758" spans="1:9" x14ac:dyDescent="0.25">
      <c r="A758" s="39">
        <v>43297</v>
      </c>
      <c r="B758" s="38" t="s">
        <v>54</v>
      </c>
      <c r="C758" s="38" t="s">
        <v>55</v>
      </c>
      <c r="D758" s="38">
        <v>55.115600000000001</v>
      </c>
      <c r="E758" s="38">
        <v>55.205199999999998</v>
      </c>
      <c r="F758" s="38">
        <v>-0.1623</v>
      </c>
      <c r="G758" s="38">
        <v>-8.9599999999999999E-2</v>
      </c>
      <c r="H758" s="38">
        <v>9762.5</v>
      </c>
      <c r="I758" s="38">
        <v>538066045</v>
      </c>
    </row>
    <row r="759" spans="1:9" x14ac:dyDescent="0.25">
      <c r="A759" s="39">
        <v>43294</v>
      </c>
      <c r="B759" s="38" t="s">
        <v>54</v>
      </c>
      <c r="C759" s="38" t="s">
        <v>55</v>
      </c>
      <c r="D759" s="38">
        <v>55.205199999999998</v>
      </c>
      <c r="E759" s="38">
        <v>54.698399999999999</v>
      </c>
      <c r="F759" s="38">
        <v>0.92654000000000003</v>
      </c>
      <c r="G759" s="38">
        <v>0.50680000000000003</v>
      </c>
      <c r="H759" s="38">
        <v>9762.5</v>
      </c>
      <c r="I759" s="38">
        <v>538940765</v>
      </c>
    </row>
    <row r="760" spans="1:9" x14ac:dyDescent="0.25">
      <c r="A760" s="39">
        <v>43293</v>
      </c>
      <c r="B760" s="38" t="s">
        <v>54</v>
      </c>
      <c r="C760" s="38" t="s">
        <v>55</v>
      </c>
      <c r="D760" s="38">
        <v>54.698399999999999</v>
      </c>
      <c r="E760" s="38">
        <v>53.797199999999997</v>
      </c>
      <c r="F760" s="38">
        <v>1.6751799999999999</v>
      </c>
      <c r="G760" s="38">
        <v>0.9012</v>
      </c>
      <c r="H760" s="38">
        <v>10337.5</v>
      </c>
      <c r="I760" s="38">
        <v>565444710</v>
      </c>
    </row>
    <row r="761" spans="1:9" x14ac:dyDescent="0.25">
      <c r="A761" s="39">
        <v>43292</v>
      </c>
      <c r="B761" s="38" t="s">
        <v>54</v>
      </c>
      <c r="C761" s="38" t="s">
        <v>55</v>
      </c>
      <c r="D761" s="38">
        <v>53.797199999999997</v>
      </c>
      <c r="E761" s="38">
        <v>54.824800000000003</v>
      </c>
      <c r="F761" s="38">
        <v>-1.8743300000000001</v>
      </c>
      <c r="G761" s="38">
        <v>-1.0276000000000001</v>
      </c>
      <c r="H761" s="38">
        <v>10337.5</v>
      </c>
      <c r="I761" s="38">
        <v>556128555</v>
      </c>
    </row>
    <row r="762" spans="1:9" x14ac:dyDescent="0.25">
      <c r="A762" s="39">
        <v>43291</v>
      </c>
      <c r="B762" s="38" t="s">
        <v>54</v>
      </c>
      <c r="C762" s="38" t="s">
        <v>55</v>
      </c>
      <c r="D762" s="38">
        <v>54.824800000000003</v>
      </c>
      <c r="E762" s="38">
        <v>54.360399999999998</v>
      </c>
      <c r="F762" s="38">
        <v>0.85429999999999995</v>
      </c>
      <c r="G762" s="38">
        <v>0.46439999999999998</v>
      </c>
      <c r="H762" s="38">
        <v>10337.5</v>
      </c>
      <c r="I762" s="38">
        <v>566751370</v>
      </c>
    </row>
    <row r="763" spans="1:9" x14ac:dyDescent="0.25">
      <c r="A763" s="39">
        <v>43290</v>
      </c>
      <c r="B763" s="38" t="s">
        <v>54</v>
      </c>
      <c r="C763" s="38" t="s">
        <v>55</v>
      </c>
      <c r="D763" s="38">
        <v>54.360399999999998</v>
      </c>
      <c r="E763" s="38">
        <v>52.839599999999997</v>
      </c>
      <c r="F763" s="38">
        <v>2.8781400000000001</v>
      </c>
      <c r="G763" s="38">
        <v>1.5207999999999999</v>
      </c>
      <c r="H763" s="38">
        <v>10337.5</v>
      </c>
      <c r="I763" s="38">
        <v>561950635</v>
      </c>
    </row>
    <row r="764" spans="1:9" x14ac:dyDescent="0.25">
      <c r="A764" s="39">
        <v>43287</v>
      </c>
      <c r="B764" s="38" t="s">
        <v>54</v>
      </c>
      <c r="C764" s="38" t="s">
        <v>55</v>
      </c>
      <c r="D764" s="38">
        <v>52.839599999999997</v>
      </c>
      <c r="E764" s="38">
        <v>51.707599999999999</v>
      </c>
      <c r="F764" s="38">
        <v>2.1892299999999998</v>
      </c>
      <c r="G764" s="38">
        <v>1.1319999999999999</v>
      </c>
      <c r="H764" s="38">
        <v>10337.5</v>
      </c>
      <c r="I764" s="38">
        <v>546229365</v>
      </c>
    </row>
    <row r="765" spans="1:9" x14ac:dyDescent="0.25">
      <c r="A765" s="39">
        <v>43286</v>
      </c>
      <c r="B765" s="38" t="s">
        <v>54</v>
      </c>
      <c r="C765" s="38" t="s">
        <v>55</v>
      </c>
      <c r="D765" s="38">
        <v>51.707599999999999</v>
      </c>
      <c r="E765" s="38">
        <v>50.537599999999998</v>
      </c>
      <c r="F765" s="38">
        <v>2.3151099999999998</v>
      </c>
      <c r="G765" s="38">
        <v>1.17</v>
      </c>
      <c r="H765" s="38">
        <v>10337.5</v>
      </c>
      <c r="I765" s="38">
        <v>534527315</v>
      </c>
    </row>
    <row r="766" spans="1:9" x14ac:dyDescent="0.25">
      <c r="A766" s="39">
        <v>43284</v>
      </c>
      <c r="B766" s="38" t="s">
        <v>54</v>
      </c>
      <c r="C766" s="38" t="s">
        <v>55</v>
      </c>
      <c r="D766" s="38">
        <v>50.537599999999998</v>
      </c>
      <c r="E766" s="38">
        <v>51.130800000000001</v>
      </c>
      <c r="F766" s="38">
        <v>-1.1601600000000001</v>
      </c>
      <c r="G766" s="38">
        <v>-0.59319999999999995</v>
      </c>
      <c r="H766" s="38">
        <v>10337.5</v>
      </c>
      <c r="I766" s="38">
        <v>522432440</v>
      </c>
    </row>
    <row r="767" spans="1:9" x14ac:dyDescent="0.25">
      <c r="A767" s="39">
        <v>43283</v>
      </c>
      <c r="B767" s="38" t="s">
        <v>54</v>
      </c>
      <c r="C767" s="38" t="s">
        <v>55</v>
      </c>
      <c r="D767" s="38">
        <v>51.130800000000001</v>
      </c>
      <c r="E767" s="38">
        <v>51.101599999999998</v>
      </c>
      <c r="F767" s="38">
        <v>5.7140000000000003E-2</v>
      </c>
      <c r="G767" s="38">
        <v>2.92E-2</v>
      </c>
      <c r="H767" s="38">
        <v>10337.5</v>
      </c>
      <c r="I767" s="38">
        <v>528564645</v>
      </c>
    </row>
    <row r="768" spans="1:9" x14ac:dyDescent="0.25">
      <c r="A768" s="39">
        <v>43280</v>
      </c>
      <c r="B768" s="38" t="s">
        <v>54</v>
      </c>
      <c r="C768" s="38" t="s">
        <v>55</v>
      </c>
      <c r="D768" s="38">
        <v>51.101599999999998</v>
      </c>
      <c r="E768" s="38">
        <v>50.5092</v>
      </c>
      <c r="F768" s="38">
        <v>1.17286</v>
      </c>
      <c r="G768" s="38">
        <v>0.59240000000000004</v>
      </c>
      <c r="H768" s="38">
        <v>10337.5</v>
      </c>
      <c r="I768" s="38">
        <v>528262790</v>
      </c>
    </row>
    <row r="769" spans="1:9" x14ac:dyDescent="0.25">
      <c r="A769" s="39">
        <v>43279</v>
      </c>
      <c r="B769" s="38" t="s">
        <v>54</v>
      </c>
      <c r="C769" s="38" t="s">
        <v>55</v>
      </c>
      <c r="D769" s="38">
        <v>50.5092</v>
      </c>
      <c r="E769" s="38">
        <v>49.968400000000003</v>
      </c>
      <c r="F769" s="38">
        <v>1.0822799999999999</v>
      </c>
      <c r="G769" s="38">
        <v>0.54079999999999995</v>
      </c>
      <c r="H769" s="38">
        <v>10337.5</v>
      </c>
      <c r="I769" s="38">
        <v>522138855</v>
      </c>
    </row>
    <row r="770" spans="1:9" x14ac:dyDescent="0.25">
      <c r="A770" s="39">
        <v>43278</v>
      </c>
      <c r="B770" s="38" t="s">
        <v>54</v>
      </c>
      <c r="C770" s="38" t="s">
        <v>55</v>
      </c>
      <c r="D770" s="38">
        <v>49.968400000000003</v>
      </c>
      <c r="E770" s="38">
        <v>51.540399999999998</v>
      </c>
      <c r="F770" s="38">
        <v>-3.05003</v>
      </c>
      <c r="G770" s="38">
        <v>-1.5720000000000001</v>
      </c>
      <c r="H770" s="38">
        <v>10337.5</v>
      </c>
      <c r="I770" s="38">
        <v>516548335</v>
      </c>
    </row>
    <row r="771" spans="1:9" x14ac:dyDescent="0.25">
      <c r="A771" s="39">
        <v>43277</v>
      </c>
      <c r="B771" s="38" t="s">
        <v>54</v>
      </c>
      <c r="C771" s="38" t="s">
        <v>55</v>
      </c>
      <c r="D771" s="38">
        <v>51.540399999999998</v>
      </c>
      <c r="E771" s="38">
        <v>50.942399999999999</v>
      </c>
      <c r="F771" s="38">
        <v>1.17387</v>
      </c>
      <c r="G771" s="38">
        <v>0.59799999999999998</v>
      </c>
      <c r="H771" s="38">
        <v>10337.5</v>
      </c>
      <c r="I771" s="38">
        <v>532798885</v>
      </c>
    </row>
    <row r="772" spans="1:9" x14ac:dyDescent="0.25">
      <c r="A772" s="39">
        <v>43276</v>
      </c>
      <c r="B772" s="38" t="s">
        <v>54</v>
      </c>
      <c r="C772" s="38" t="s">
        <v>55</v>
      </c>
      <c r="D772" s="38">
        <v>50.942399999999999</v>
      </c>
      <c r="E772" s="38">
        <v>54.290799999999997</v>
      </c>
      <c r="F772" s="38">
        <v>-6.1675300000000002</v>
      </c>
      <c r="G772" s="38">
        <v>-3.3483999999999998</v>
      </c>
      <c r="H772" s="38">
        <v>10337.5</v>
      </c>
      <c r="I772" s="38">
        <v>526617060</v>
      </c>
    </row>
    <row r="773" spans="1:9" x14ac:dyDescent="0.25">
      <c r="A773" s="39">
        <v>43273</v>
      </c>
      <c r="B773" s="38" t="s">
        <v>54</v>
      </c>
      <c r="C773" s="38" t="s">
        <v>55</v>
      </c>
      <c r="D773" s="38">
        <v>54.290799999999997</v>
      </c>
      <c r="E773" s="38">
        <v>53.536000000000001</v>
      </c>
      <c r="F773" s="38">
        <v>1.4098900000000001</v>
      </c>
      <c r="G773" s="38">
        <v>0.75480000000000003</v>
      </c>
      <c r="H773" s="38">
        <v>10337.5</v>
      </c>
      <c r="I773" s="38">
        <v>561231145</v>
      </c>
    </row>
    <row r="774" spans="1:9" x14ac:dyDescent="0.25">
      <c r="A774" s="39">
        <v>43272</v>
      </c>
      <c r="B774" s="38" t="s">
        <v>54</v>
      </c>
      <c r="C774" s="38" t="s">
        <v>55</v>
      </c>
      <c r="D774" s="38">
        <v>53.536000000000001</v>
      </c>
      <c r="E774" s="38">
        <v>55.391599999999997</v>
      </c>
      <c r="F774" s="38">
        <v>-3.3499699999999999</v>
      </c>
      <c r="G774" s="38">
        <v>-1.8555999999999999</v>
      </c>
      <c r="H774" s="38">
        <v>10337.5</v>
      </c>
      <c r="I774" s="38">
        <v>553428400</v>
      </c>
    </row>
    <row r="775" spans="1:9" x14ac:dyDescent="0.25">
      <c r="A775" s="39">
        <v>43271</v>
      </c>
      <c r="B775" s="38" t="s">
        <v>54</v>
      </c>
      <c r="C775" s="38" t="s">
        <v>55</v>
      </c>
      <c r="D775" s="38">
        <v>55.391599999999997</v>
      </c>
      <c r="E775" s="38">
        <v>54.815199999999997</v>
      </c>
      <c r="F775" s="38">
        <v>1.0515300000000001</v>
      </c>
      <c r="G775" s="38">
        <v>0.57640000000000002</v>
      </c>
      <c r="H775" s="38">
        <v>10337.5</v>
      </c>
      <c r="I775" s="38">
        <v>572610665</v>
      </c>
    </row>
    <row r="776" spans="1:9" x14ac:dyDescent="0.25">
      <c r="A776" s="39">
        <v>43270</v>
      </c>
      <c r="B776" s="38" t="s">
        <v>54</v>
      </c>
      <c r="C776" s="38" t="s">
        <v>55</v>
      </c>
      <c r="D776" s="38">
        <v>54.815199999999997</v>
      </c>
      <c r="E776" s="38">
        <v>55.976799999999997</v>
      </c>
      <c r="F776" s="38">
        <v>-2.0751499999999998</v>
      </c>
      <c r="G776" s="38">
        <v>-1.1616</v>
      </c>
      <c r="H776" s="38">
        <v>10337.5</v>
      </c>
      <c r="I776" s="38">
        <v>566652130</v>
      </c>
    </row>
    <row r="777" spans="1:9" x14ac:dyDescent="0.25">
      <c r="A777" s="39">
        <v>43269</v>
      </c>
      <c r="B777" s="38" t="s">
        <v>54</v>
      </c>
      <c r="C777" s="38" t="s">
        <v>55</v>
      </c>
      <c r="D777" s="38">
        <v>55.976799999999997</v>
      </c>
      <c r="E777" s="38">
        <v>55.904400000000003</v>
      </c>
      <c r="F777" s="38">
        <v>0.12950999999999999</v>
      </c>
      <c r="G777" s="38">
        <v>7.2400000000000006E-2</v>
      </c>
      <c r="H777" s="38">
        <v>10337.5</v>
      </c>
      <c r="I777" s="38">
        <v>578660170</v>
      </c>
    </row>
    <row r="778" spans="1:9" x14ac:dyDescent="0.25">
      <c r="A778" s="39">
        <v>43266</v>
      </c>
      <c r="B778" s="38" t="s">
        <v>54</v>
      </c>
      <c r="C778" s="38" t="s">
        <v>55</v>
      </c>
      <c r="D778" s="38">
        <v>55.904400000000003</v>
      </c>
      <c r="E778" s="38">
        <v>55.972799999999999</v>
      </c>
      <c r="F778" s="38">
        <v>-0.1222</v>
      </c>
      <c r="G778" s="38">
        <v>-6.8400000000000002E-2</v>
      </c>
      <c r="H778" s="38">
        <v>10337.5</v>
      </c>
      <c r="I778" s="38">
        <v>577911735</v>
      </c>
    </row>
    <row r="779" spans="1:9" x14ac:dyDescent="0.25">
      <c r="A779" s="39">
        <v>43265</v>
      </c>
      <c r="B779" s="38" t="s">
        <v>54</v>
      </c>
      <c r="C779" s="38" t="s">
        <v>55</v>
      </c>
      <c r="D779" s="38">
        <v>55.972799999999999</v>
      </c>
      <c r="E779" s="38">
        <v>54.978400000000001</v>
      </c>
      <c r="F779" s="38">
        <v>1.80871</v>
      </c>
      <c r="G779" s="38">
        <v>0.99439999999999995</v>
      </c>
      <c r="H779" s="38">
        <v>10337.5</v>
      </c>
      <c r="I779" s="38">
        <v>578618820</v>
      </c>
    </row>
    <row r="780" spans="1:9" x14ac:dyDescent="0.25">
      <c r="A780" s="39">
        <v>43264</v>
      </c>
      <c r="B780" s="38" t="s">
        <v>54</v>
      </c>
      <c r="C780" s="38" t="s">
        <v>55</v>
      </c>
      <c r="D780" s="38">
        <v>54.978400000000001</v>
      </c>
      <c r="E780" s="38">
        <v>55.570399999999999</v>
      </c>
      <c r="F780" s="38">
        <v>-1.06532</v>
      </c>
      <c r="G780" s="38">
        <v>-0.59199999999999997</v>
      </c>
      <c r="H780" s="38">
        <v>10337.5</v>
      </c>
      <c r="I780" s="38">
        <v>568339210</v>
      </c>
    </row>
    <row r="781" spans="1:9" x14ac:dyDescent="0.25">
      <c r="A781" s="39">
        <v>43263</v>
      </c>
      <c r="B781" s="38" t="s">
        <v>54</v>
      </c>
      <c r="C781" s="38" t="s">
        <v>55</v>
      </c>
      <c r="D781" s="38">
        <v>55.570399999999999</v>
      </c>
      <c r="E781" s="38">
        <v>55.447600000000001</v>
      </c>
      <c r="F781" s="38">
        <v>0.22147</v>
      </c>
      <c r="G781" s="38">
        <v>0.12280000000000001</v>
      </c>
      <c r="H781" s="38">
        <v>10337.5</v>
      </c>
      <c r="I781" s="38">
        <v>574459010</v>
      </c>
    </row>
    <row r="782" spans="1:9" x14ac:dyDescent="0.25">
      <c r="A782" s="39">
        <v>43262</v>
      </c>
      <c r="B782" s="38" t="s">
        <v>54</v>
      </c>
      <c r="C782" s="38" t="s">
        <v>55</v>
      </c>
      <c r="D782" s="38">
        <v>55.447600000000001</v>
      </c>
      <c r="E782" s="38">
        <v>54.8444</v>
      </c>
      <c r="F782" s="38">
        <v>1.0998399999999999</v>
      </c>
      <c r="G782" s="38">
        <v>0.60319999999999996</v>
      </c>
      <c r="H782" s="38">
        <v>10337.5</v>
      </c>
      <c r="I782" s="38">
        <v>573189565</v>
      </c>
    </row>
    <row r="783" spans="1:9" x14ac:dyDescent="0.25">
      <c r="A783" s="39">
        <v>43259</v>
      </c>
      <c r="B783" s="38" t="s">
        <v>54</v>
      </c>
      <c r="C783" s="38" t="s">
        <v>55</v>
      </c>
      <c r="D783" s="38">
        <v>54.8444</v>
      </c>
      <c r="E783" s="38">
        <v>55.011200000000002</v>
      </c>
      <c r="F783" s="38">
        <v>-0.30320999999999998</v>
      </c>
      <c r="G783" s="38">
        <v>-0.1668</v>
      </c>
      <c r="H783" s="38">
        <v>10337.5</v>
      </c>
      <c r="I783" s="38">
        <v>566953985</v>
      </c>
    </row>
    <row r="784" spans="1:9" x14ac:dyDescent="0.25">
      <c r="A784" s="39">
        <v>43258</v>
      </c>
      <c r="B784" s="38" t="s">
        <v>54</v>
      </c>
      <c r="C784" s="38" t="s">
        <v>55</v>
      </c>
      <c r="D784" s="38">
        <v>55.011200000000002</v>
      </c>
      <c r="E784" s="38">
        <v>55.200400000000002</v>
      </c>
      <c r="F784" s="38">
        <v>-0.34275</v>
      </c>
      <c r="G784" s="38">
        <v>-0.18920000000000001</v>
      </c>
      <c r="H784" s="38">
        <v>10337.5</v>
      </c>
      <c r="I784" s="38">
        <v>568678280</v>
      </c>
    </row>
    <row r="785" spans="1:9" x14ac:dyDescent="0.25">
      <c r="A785" s="39">
        <v>43257</v>
      </c>
      <c r="B785" s="38" t="s">
        <v>54</v>
      </c>
      <c r="C785" s="38" t="s">
        <v>55</v>
      </c>
      <c r="D785" s="38">
        <v>55.200400000000002</v>
      </c>
      <c r="E785" s="38">
        <v>54.269199999999998</v>
      </c>
      <c r="F785" s="38">
        <v>1.7158899999999999</v>
      </c>
      <c r="G785" s="38">
        <v>0.93120000000000003</v>
      </c>
      <c r="H785" s="38">
        <v>11300</v>
      </c>
      <c r="I785" s="38">
        <v>623764520</v>
      </c>
    </row>
    <row r="786" spans="1:9" x14ac:dyDescent="0.25">
      <c r="A786" s="39">
        <v>43256</v>
      </c>
      <c r="B786" s="38" t="s">
        <v>54</v>
      </c>
      <c r="C786" s="38" t="s">
        <v>55</v>
      </c>
      <c r="D786" s="38">
        <v>54.269199999999998</v>
      </c>
      <c r="E786" s="38">
        <v>53.861199999999997</v>
      </c>
      <c r="F786" s="38">
        <v>0.75749999999999995</v>
      </c>
      <c r="G786" s="38">
        <v>0.40799999999999997</v>
      </c>
      <c r="H786" s="38">
        <v>11300</v>
      </c>
      <c r="I786" s="38">
        <v>613241960</v>
      </c>
    </row>
    <row r="787" spans="1:9" x14ac:dyDescent="0.25">
      <c r="A787" s="39">
        <v>43255</v>
      </c>
      <c r="B787" s="38" t="s">
        <v>54</v>
      </c>
      <c r="C787" s="38" t="s">
        <v>55</v>
      </c>
      <c r="D787" s="38">
        <v>53.861199999999997</v>
      </c>
      <c r="E787" s="38">
        <v>52.970799999999997</v>
      </c>
      <c r="F787" s="38">
        <v>1.68093</v>
      </c>
      <c r="G787" s="38">
        <v>0.89039999999999997</v>
      </c>
      <c r="H787" s="38">
        <v>11300</v>
      </c>
      <c r="I787" s="38">
        <v>608631560</v>
      </c>
    </row>
    <row r="788" spans="1:9" x14ac:dyDescent="0.25">
      <c r="A788" s="39">
        <v>43252</v>
      </c>
      <c r="B788" s="38" t="s">
        <v>54</v>
      </c>
      <c r="C788" s="38" t="s">
        <v>55</v>
      </c>
      <c r="D788" s="38">
        <v>52.970799999999997</v>
      </c>
      <c r="E788" s="38">
        <v>51.546799999999998</v>
      </c>
      <c r="F788" s="38">
        <v>2.76254</v>
      </c>
      <c r="G788" s="38">
        <v>1.4239999999999999</v>
      </c>
      <c r="H788" s="38">
        <v>11300</v>
      </c>
      <c r="I788" s="38">
        <v>598570040</v>
      </c>
    </row>
    <row r="789" spans="1:9" x14ac:dyDescent="0.25">
      <c r="A789" s="39">
        <v>43251</v>
      </c>
      <c r="B789" s="38" t="s">
        <v>54</v>
      </c>
      <c r="C789" s="38" t="s">
        <v>55</v>
      </c>
      <c r="D789" s="38">
        <v>51.546799999999998</v>
      </c>
      <c r="E789" s="38">
        <v>51.934800000000003</v>
      </c>
      <c r="F789" s="38">
        <v>-0.74709000000000003</v>
      </c>
      <c r="G789" s="38">
        <v>-0.38800000000000001</v>
      </c>
      <c r="H789" s="38">
        <v>11300</v>
      </c>
      <c r="I789" s="38">
        <v>582478840</v>
      </c>
    </row>
    <row r="790" spans="1:9" x14ac:dyDescent="0.25">
      <c r="A790" s="39">
        <v>43250</v>
      </c>
      <c r="B790" s="38" t="s">
        <v>54</v>
      </c>
      <c r="C790" s="38" t="s">
        <v>55</v>
      </c>
      <c r="D790" s="38">
        <v>51.934800000000003</v>
      </c>
      <c r="E790" s="38">
        <v>50.922800000000002</v>
      </c>
      <c r="F790" s="38">
        <v>1.98732</v>
      </c>
      <c r="G790" s="38">
        <v>1.012</v>
      </c>
      <c r="H790" s="38">
        <v>11300</v>
      </c>
      <c r="I790" s="38">
        <v>586863240</v>
      </c>
    </row>
    <row r="791" spans="1:9" x14ac:dyDescent="0.25">
      <c r="A791" s="39">
        <v>43249</v>
      </c>
      <c r="B791" s="38" t="s">
        <v>54</v>
      </c>
      <c r="C791" s="38" t="s">
        <v>55</v>
      </c>
      <c r="D791" s="38">
        <v>50.922800000000002</v>
      </c>
      <c r="E791" s="38">
        <v>54.000399999999999</v>
      </c>
      <c r="F791" s="38">
        <v>-5.6992200000000004</v>
      </c>
      <c r="G791" s="38">
        <v>-3.0775999999999999</v>
      </c>
      <c r="H791" s="38">
        <v>11300</v>
      </c>
      <c r="I791" s="38">
        <v>575427640</v>
      </c>
    </row>
    <row r="792" spans="1:9" x14ac:dyDescent="0.25">
      <c r="A792" s="39">
        <v>43245</v>
      </c>
      <c r="B792" s="38" t="s">
        <v>54</v>
      </c>
      <c r="C792" s="38" t="s">
        <v>55</v>
      </c>
      <c r="D792" s="38">
        <v>54.000399999999999</v>
      </c>
      <c r="E792" s="38">
        <v>54.540799999999997</v>
      </c>
      <c r="F792" s="38">
        <v>-0.99082000000000003</v>
      </c>
      <c r="G792" s="38">
        <v>-0.54039999999999999</v>
      </c>
      <c r="H792" s="38">
        <v>11300</v>
      </c>
      <c r="I792" s="38">
        <v>610204520</v>
      </c>
    </row>
    <row r="793" spans="1:9" x14ac:dyDescent="0.25">
      <c r="A793" s="39">
        <v>43244</v>
      </c>
      <c r="B793" s="38" t="s">
        <v>54</v>
      </c>
      <c r="C793" s="38" t="s">
        <v>55</v>
      </c>
      <c r="D793" s="38">
        <v>54.540799999999997</v>
      </c>
      <c r="E793" s="38">
        <v>54.410400000000003</v>
      </c>
      <c r="F793" s="38">
        <v>0.23966000000000001</v>
      </c>
      <c r="G793" s="38">
        <v>0.13039999999999999</v>
      </c>
      <c r="H793" s="38">
        <v>11300</v>
      </c>
      <c r="I793" s="38">
        <v>616311040</v>
      </c>
    </row>
    <row r="794" spans="1:9" x14ac:dyDescent="0.25">
      <c r="A794" s="39">
        <v>43243</v>
      </c>
      <c r="B794" s="38" t="s">
        <v>54</v>
      </c>
      <c r="C794" s="38" t="s">
        <v>55</v>
      </c>
      <c r="D794" s="38">
        <v>54.410400000000003</v>
      </c>
      <c r="E794" s="38">
        <v>53.795999999999999</v>
      </c>
      <c r="F794" s="38">
        <v>1.14209</v>
      </c>
      <c r="G794" s="38">
        <v>0.61439999999999995</v>
      </c>
      <c r="H794" s="38">
        <v>11300</v>
      </c>
      <c r="I794" s="38">
        <v>614837520</v>
      </c>
    </row>
    <row r="795" spans="1:9" x14ac:dyDescent="0.25">
      <c r="A795" s="39">
        <v>43242</v>
      </c>
      <c r="B795" s="38" t="s">
        <v>54</v>
      </c>
      <c r="C795" s="38" t="s">
        <v>55</v>
      </c>
      <c r="D795" s="38">
        <v>53.795999999999999</v>
      </c>
      <c r="E795" s="38">
        <v>54.099600000000002</v>
      </c>
      <c r="F795" s="38">
        <v>-0.56118999999999997</v>
      </c>
      <c r="G795" s="38">
        <v>-0.30359999999999998</v>
      </c>
      <c r="H795" s="38">
        <v>11487.5</v>
      </c>
      <c r="I795" s="38">
        <v>617981550</v>
      </c>
    </row>
    <row r="796" spans="1:9" x14ac:dyDescent="0.25">
      <c r="A796" s="39">
        <v>43241</v>
      </c>
      <c r="B796" s="38" t="s">
        <v>54</v>
      </c>
      <c r="C796" s="38" t="s">
        <v>55</v>
      </c>
      <c r="D796" s="38">
        <v>54.099600000000002</v>
      </c>
      <c r="E796" s="38">
        <v>53.2652</v>
      </c>
      <c r="F796" s="38">
        <v>1.5665</v>
      </c>
      <c r="G796" s="38">
        <v>0.83440000000000003</v>
      </c>
      <c r="H796" s="38">
        <v>11487.5</v>
      </c>
      <c r="I796" s="38">
        <v>621469155</v>
      </c>
    </row>
    <row r="797" spans="1:9" x14ac:dyDescent="0.25">
      <c r="A797" s="39">
        <v>43238</v>
      </c>
      <c r="B797" s="38" t="s">
        <v>54</v>
      </c>
      <c r="C797" s="38" t="s">
        <v>55</v>
      </c>
      <c r="D797" s="38">
        <v>53.2652</v>
      </c>
      <c r="E797" s="38">
        <v>53.5608</v>
      </c>
      <c r="F797" s="38">
        <v>-0.55189999999999995</v>
      </c>
      <c r="G797" s="38">
        <v>-0.29559999999999997</v>
      </c>
      <c r="H797" s="38">
        <v>11487.5</v>
      </c>
      <c r="I797" s="38">
        <v>611883985</v>
      </c>
    </row>
    <row r="798" spans="1:9" x14ac:dyDescent="0.25">
      <c r="A798" s="39">
        <v>43237</v>
      </c>
      <c r="B798" s="38" t="s">
        <v>54</v>
      </c>
      <c r="C798" s="38" t="s">
        <v>55</v>
      </c>
      <c r="D798" s="38">
        <v>53.5608</v>
      </c>
      <c r="E798" s="38">
        <v>53.024799999999999</v>
      </c>
      <c r="F798" s="38">
        <v>1.01085</v>
      </c>
      <c r="G798" s="38">
        <v>0.53600000000000003</v>
      </c>
      <c r="H798" s="38">
        <v>11487.5</v>
      </c>
      <c r="I798" s="38">
        <v>615279690</v>
      </c>
    </row>
    <row r="799" spans="1:9" x14ac:dyDescent="0.25">
      <c r="A799" s="39">
        <v>43236</v>
      </c>
      <c r="B799" s="38" t="s">
        <v>54</v>
      </c>
      <c r="C799" s="38" t="s">
        <v>55</v>
      </c>
      <c r="D799" s="38">
        <v>53.024799999999999</v>
      </c>
      <c r="E799" s="38">
        <v>51.9268</v>
      </c>
      <c r="F799" s="38">
        <v>2.1145200000000002</v>
      </c>
      <c r="G799" s="38">
        <v>1.0980000000000001</v>
      </c>
      <c r="H799" s="38">
        <v>11487.5</v>
      </c>
      <c r="I799" s="38">
        <v>609122390</v>
      </c>
    </row>
    <row r="800" spans="1:9" x14ac:dyDescent="0.25">
      <c r="A800" s="39">
        <v>43235</v>
      </c>
      <c r="B800" s="38" t="s">
        <v>54</v>
      </c>
      <c r="C800" s="38" t="s">
        <v>55</v>
      </c>
      <c r="D800" s="38">
        <v>51.9268</v>
      </c>
      <c r="E800" s="38">
        <v>53.57</v>
      </c>
      <c r="F800" s="38">
        <v>-3.0673900000000001</v>
      </c>
      <c r="G800" s="38">
        <v>-1.6432</v>
      </c>
      <c r="H800" s="38">
        <v>11825</v>
      </c>
      <c r="I800" s="38">
        <v>614034410</v>
      </c>
    </row>
    <row r="801" spans="1:9" x14ac:dyDescent="0.25">
      <c r="A801" s="39">
        <v>43234</v>
      </c>
      <c r="B801" s="38" t="s">
        <v>54</v>
      </c>
      <c r="C801" s="38" t="s">
        <v>55</v>
      </c>
      <c r="D801" s="38">
        <v>53.57</v>
      </c>
      <c r="E801" s="38">
        <v>53.1524</v>
      </c>
      <c r="F801" s="38">
        <v>0.78566999999999998</v>
      </c>
      <c r="G801" s="38">
        <v>0.41760000000000003</v>
      </c>
      <c r="H801" s="38">
        <v>11825</v>
      </c>
      <c r="I801" s="38">
        <v>633465250</v>
      </c>
    </row>
    <row r="802" spans="1:9" x14ac:dyDescent="0.25">
      <c r="A802" s="39">
        <v>43231</v>
      </c>
      <c r="B802" s="38" t="s">
        <v>54</v>
      </c>
      <c r="C802" s="38" t="s">
        <v>55</v>
      </c>
      <c r="D802" s="38">
        <v>53.1524</v>
      </c>
      <c r="E802" s="38">
        <v>52.464799999999997</v>
      </c>
      <c r="F802" s="38">
        <v>1.3105899999999999</v>
      </c>
      <c r="G802" s="38">
        <v>0.68759999999999999</v>
      </c>
      <c r="H802" s="38">
        <v>11825</v>
      </c>
      <c r="I802" s="38">
        <v>628527130</v>
      </c>
    </row>
    <row r="803" spans="1:9" x14ac:dyDescent="0.25">
      <c r="A803" s="39">
        <v>43230</v>
      </c>
      <c r="B803" s="38" t="s">
        <v>54</v>
      </c>
      <c r="C803" s="38" t="s">
        <v>55</v>
      </c>
      <c r="D803" s="38">
        <v>52.464799999999997</v>
      </c>
      <c r="E803" s="38">
        <v>51.5152</v>
      </c>
      <c r="F803" s="38">
        <v>1.84334</v>
      </c>
      <c r="G803" s="38">
        <v>0.9496</v>
      </c>
      <c r="H803" s="38">
        <v>11825</v>
      </c>
      <c r="I803" s="38">
        <v>620396260</v>
      </c>
    </row>
    <row r="804" spans="1:9" x14ac:dyDescent="0.25">
      <c r="A804" s="39">
        <v>43229</v>
      </c>
      <c r="B804" s="38" t="s">
        <v>54</v>
      </c>
      <c r="C804" s="38" t="s">
        <v>55</v>
      </c>
      <c r="D804" s="38">
        <v>51.5152</v>
      </c>
      <c r="E804" s="38">
        <v>50.438000000000002</v>
      </c>
      <c r="F804" s="38">
        <v>2.1356899999999999</v>
      </c>
      <c r="G804" s="38">
        <v>1.0771999999999999</v>
      </c>
      <c r="H804" s="38">
        <v>11825</v>
      </c>
      <c r="I804" s="38">
        <v>609167240</v>
      </c>
    </row>
    <row r="805" spans="1:9" x14ac:dyDescent="0.25">
      <c r="A805" s="39">
        <v>43228</v>
      </c>
      <c r="B805" s="38" t="s">
        <v>54</v>
      </c>
      <c r="C805" s="38" t="s">
        <v>55</v>
      </c>
      <c r="D805" s="38">
        <v>50.438000000000002</v>
      </c>
      <c r="E805" s="38">
        <v>50.355200000000004</v>
      </c>
      <c r="F805" s="38">
        <v>0.16442999999999999</v>
      </c>
      <c r="G805" s="38">
        <v>8.2799999999999999E-2</v>
      </c>
      <c r="H805" s="38">
        <v>11825</v>
      </c>
      <c r="I805" s="38">
        <v>596429350</v>
      </c>
    </row>
    <row r="806" spans="1:9" x14ac:dyDescent="0.25">
      <c r="A806" s="39">
        <v>43227</v>
      </c>
      <c r="B806" s="38" t="s">
        <v>54</v>
      </c>
      <c r="C806" s="38" t="s">
        <v>55</v>
      </c>
      <c r="D806" s="38">
        <v>50.355200000000004</v>
      </c>
      <c r="E806" s="38">
        <v>50.223599999999998</v>
      </c>
      <c r="F806" s="38">
        <v>0.26202999999999999</v>
      </c>
      <c r="G806" s="38">
        <v>0.13159999999999999</v>
      </c>
      <c r="H806" s="38">
        <v>11825</v>
      </c>
      <c r="I806" s="38">
        <v>595450240</v>
      </c>
    </row>
    <row r="807" spans="1:9" x14ac:dyDescent="0.25">
      <c r="A807" s="39">
        <v>43224</v>
      </c>
      <c r="B807" s="38" t="s">
        <v>54</v>
      </c>
      <c r="C807" s="38" t="s">
        <v>55</v>
      </c>
      <c r="D807" s="38">
        <v>50.223599999999998</v>
      </c>
      <c r="E807" s="38">
        <v>49.699199999999998</v>
      </c>
      <c r="F807" s="38">
        <v>1.05515</v>
      </c>
      <c r="G807" s="38">
        <v>0.52439999999999998</v>
      </c>
      <c r="H807" s="38">
        <v>11825</v>
      </c>
      <c r="I807" s="38">
        <v>593894070</v>
      </c>
    </row>
    <row r="808" spans="1:9" x14ac:dyDescent="0.25">
      <c r="A808" s="39">
        <v>43223</v>
      </c>
      <c r="B808" s="38" t="s">
        <v>54</v>
      </c>
      <c r="C808" s="38" t="s">
        <v>55</v>
      </c>
      <c r="D808" s="38">
        <v>49.699199999999998</v>
      </c>
      <c r="E808" s="38">
        <v>49.433199999999999</v>
      </c>
      <c r="F808" s="38">
        <v>0.53810000000000002</v>
      </c>
      <c r="G808" s="38">
        <v>0.26600000000000001</v>
      </c>
      <c r="H808" s="38">
        <v>11825</v>
      </c>
      <c r="I808" s="38">
        <v>587693040</v>
      </c>
    </row>
    <row r="809" spans="1:9" x14ac:dyDescent="0.25">
      <c r="A809" s="39">
        <v>43222</v>
      </c>
      <c r="B809" s="38" t="s">
        <v>54</v>
      </c>
      <c r="C809" s="38" t="s">
        <v>55</v>
      </c>
      <c r="D809" s="38">
        <v>49.433199999999999</v>
      </c>
      <c r="E809" s="38">
        <v>49.931600000000003</v>
      </c>
      <c r="F809" s="38">
        <v>-0.99817</v>
      </c>
      <c r="G809" s="38">
        <v>-0.49840000000000001</v>
      </c>
      <c r="H809" s="38">
        <v>11825</v>
      </c>
      <c r="I809" s="38">
        <v>584547590</v>
      </c>
    </row>
    <row r="810" spans="1:9" x14ac:dyDescent="0.25">
      <c r="A810" s="39">
        <v>43221</v>
      </c>
      <c r="B810" s="38" t="s">
        <v>54</v>
      </c>
      <c r="C810" s="38" t="s">
        <v>55</v>
      </c>
      <c r="D810" s="38">
        <v>49.931600000000003</v>
      </c>
      <c r="E810" s="38">
        <v>49.352800000000002</v>
      </c>
      <c r="F810" s="38">
        <v>1.1727799999999999</v>
      </c>
      <c r="G810" s="38">
        <v>0.57879999999999998</v>
      </c>
      <c r="H810" s="38">
        <v>11825</v>
      </c>
      <c r="I810" s="38">
        <v>590441170</v>
      </c>
    </row>
    <row r="811" spans="1:9" x14ac:dyDescent="0.25">
      <c r="A811" s="39">
        <v>43220</v>
      </c>
      <c r="B811" s="38" t="s">
        <v>54</v>
      </c>
      <c r="C811" s="38" t="s">
        <v>55</v>
      </c>
      <c r="D811" s="38">
        <v>49.352800000000002</v>
      </c>
      <c r="E811" s="38">
        <v>49.593600000000002</v>
      </c>
      <c r="F811" s="38">
        <v>-0.48554999999999998</v>
      </c>
      <c r="G811" s="38">
        <v>-0.24079999999999999</v>
      </c>
      <c r="H811" s="38">
        <v>11825</v>
      </c>
      <c r="I811" s="38">
        <v>583596860</v>
      </c>
    </row>
    <row r="812" spans="1:9" x14ac:dyDescent="0.25">
      <c r="A812" s="39">
        <v>43217</v>
      </c>
      <c r="B812" s="38" t="s">
        <v>54</v>
      </c>
      <c r="C812" s="38" t="s">
        <v>55</v>
      </c>
      <c r="D812" s="38">
        <v>49.593600000000002</v>
      </c>
      <c r="E812" s="38">
        <v>49.068399999999997</v>
      </c>
      <c r="F812" s="38">
        <v>1.0703400000000001</v>
      </c>
      <c r="G812" s="38">
        <v>0.5252</v>
      </c>
      <c r="H812" s="38">
        <v>11825</v>
      </c>
      <c r="I812" s="38">
        <v>586444320</v>
      </c>
    </row>
    <row r="813" spans="1:9" x14ac:dyDescent="0.25">
      <c r="A813" s="39">
        <v>43216</v>
      </c>
      <c r="B813" s="38" t="s">
        <v>54</v>
      </c>
      <c r="C813" s="38" t="s">
        <v>55</v>
      </c>
      <c r="D813" s="38">
        <v>49.068399999999997</v>
      </c>
      <c r="E813" s="38">
        <v>48.002800000000001</v>
      </c>
      <c r="F813" s="38">
        <v>2.2198699999999998</v>
      </c>
      <c r="G813" s="38">
        <v>1.0656000000000001</v>
      </c>
      <c r="H813" s="38">
        <v>13325</v>
      </c>
      <c r="I813" s="38">
        <v>653836430</v>
      </c>
    </row>
    <row r="814" spans="1:9" x14ac:dyDescent="0.25">
      <c r="A814" s="39">
        <v>43215</v>
      </c>
      <c r="B814" s="38" t="s">
        <v>54</v>
      </c>
      <c r="C814" s="38" t="s">
        <v>55</v>
      </c>
      <c r="D814" s="38">
        <v>48.002800000000001</v>
      </c>
      <c r="E814" s="38">
        <v>48.125599999999999</v>
      </c>
      <c r="F814" s="38">
        <v>-0.25517000000000001</v>
      </c>
      <c r="G814" s="38">
        <v>-0.12280000000000001</v>
      </c>
      <c r="H814" s="38">
        <v>13325</v>
      </c>
      <c r="I814" s="38">
        <v>639637310</v>
      </c>
    </row>
    <row r="815" spans="1:9" x14ac:dyDescent="0.25">
      <c r="A815" s="39">
        <v>43214</v>
      </c>
      <c r="B815" s="38" t="s">
        <v>54</v>
      </c>
      <c r="C815" s="38" t="s">
        <v>55</v>
      </c>
      <c r="D815" s="38">
        <v>48.125599999999999</v>
      </c>
      <c r="E815" s="38">
        <v>49.253999999999998</v>
      </c>
      <c r="F815" s="38">
        <v>-2.2909799999999998</v>
      </c>
      <c r="G815" s="38">
        <v>-1.1284000000000001</v>
      </c>
      <c r="H815" s="38">
        <v>13525</v>
      </c>
      <c r="I815" s="38">
        <v>650898740</v>
      </c>
    </row>
    <row r="816" spans="1:9" x14ac:dyDescent="0.25">
      <c r="A816" s="39">
        <v>43213</v>
      </c>
      <c r="B816" s="38" t="s">
        <v>54</v>
      </c>
      <c r="C816" s="38" t="s">
        <v>55</v>
      </c>
      <c r="D816" s="38">
        <v>49.253999999999998</v>
      </c>
      <c r="E816" s="38">
        <v>49.003999999999998</v>
      </c>
      <c r="F816" s="38">
        <v>0.51015999999999995</v>
      </c>
      <c r="G816" s="38">
        <v>0.25</v>
      </c>
      <c r="H816" s="38">
        <v>13525</v>
      </c>
      <c r="I816" s="38">
        <v>666160350</v>
      </c>
    </row>
    <row r="817" spans="1:9" x14ac:dyDescent="0.25">
      <c r="A817" s="39">
        <v>43210</v>
      </c>
      <c r="B817" s="38" t="s">
        <v>54</v>
      </c>
      <c r="C817" s="38" t="s">
        <v>55</v>
      </c>
      <c r="D817" s="38">
        <v>49.003999999999998</v>
      </c>
      <c r="E817" s="38">
        <v>49.650399999999998</v>
      </c>
      <c r="F817" s="38">
        <v>-1.3019000000000001</v>
      </c>
      <c r="G817" s="38">
        <v>-0.64639999999999997</v>
      </c>
      <c r="H817" s="38">
        <v>13525</v>
      </c>
      <c r="I817" s="38">
        <v>662779100</v>
      </c>
    </row>
    <row r="818" spans="1:9" x14ac:dyDescent="0.25">
      <c r="A818" s="39">
        <v>43209</v>
      </c>
      <c r="B818" s="38" t="s">
        <v>54</v>
      </c>
      <c r="C818" s="38" t="s">
        <v>55</v>
      </c>
      <c r="D818" s="38">
        <v>49.650399999999998</v>
      </c>
      <c r="E818" s="38">
        <v>49.880400000000002</v>
      </c>
      <c r="F818" s="38">
        <v>-0.46110000000000001</v>
      </c>
      <c r="G818" s="38">
        <v>-0.23</v>
      </c>
      <c r="H818" s="38">
        <v>13525</v>
      </c>
      <c r="I818" s="38">
        <v>671521660</v>
      </c>
    </row>
    <row r="819" spans="1:9" x14ac:dyDescent="0.25">
      <c r="A819" s="39">
        <v>43208</v>
      </c>
      <c r="B819" s="38" t="s">
        <v>54</v>
      </c>
      <c r="C819" s="38" t="s">
        <v>55</v>
      </c>
      <c r="D819" s="38">
        <v>49.880400000000002</v>
      </c>
      <c r="E819" s="38">
        <v>49.961599999999997</v>
      </c>
      <c r="F819" s="38">
        <v>-0.16252</v>
      </c>
      <c r="G819" s="38">
        <v>-8.1199999999999994E-2</v>
      </c>
      <c r="H819" s="38">
        <v>13525</v>
      </c>
      <c r="I819" s="38">
        <v>674632410</v>
      </c>
    </row>
    <row r="820" spans="1:9" x14ac:dyDescent="0.25">
      <c r="A820" s="39">
        <v>43207</v>
      </c>
      <c r="B820" s="38" t="s">
        <v>54</v>
      </c>
      <c r="C820" s="38" t="s">
        <v>55</v>
      </c>
      <c r="D820" s="38">
        <v>49.961599999999997</v>
      </c>
      <c r="E820" s="38">
        <v>48.6524</v>
      </c>
      <c r="F820" s="38">
        <v>2.6909299999999998</v>
      </c>
      <c r="G820" s="38">
        <v>1.3091999999999999</v>
      </c>
      <c r="H820" s="38">
        <v>13725</v>
      </c>
      <c r="I820" s="38">
        <v>685722960</v>
      </c>
    </row>
    <row r="821" spans="1:9" x14ac:dyDescent="0.25">
      <c r="A821" s="39">
        <v>43206</v>
      </c>
      <c r="B821" s="38" t="s">
        <v>54</v>
      </c>
      <c r="C821" s="38" t="s">
        <v>55</v>
      </c>
      <c r="D821" s="38">
        <v>48.6524</v>
      </c>
      <c r="E821" s="38">
        <v>47.508400000000002</v>
      </c>
      <c r="F821" s="38">
        <v>2.4079999999999999</v>
      </c>
      <c r="G821" s="38">
        <v>1.1439999999999999</v>
      </c>
      <c r="H821" s="38">
        <v>13725</v>
      </c>
      <c r="I821" s="38">
        <v>667754190</v>
      </c>
    </row>
    <row r="822" spans="1:9" x14ac:dyDescent="0.25">
      <c r="A822" s="39">
        <v>43203</v>
      </c>
      <c r="B822" s="38" t="s">
        <v>54</v>
      </c>
      <c r="C822" s="38" t="s">
        <v>55</v>
      </c>
      <c r="D822" s="38">
        <v>47.508400000000002</v>
      </c>
      <c r="E822" s="38">
        <v>46.7044</v>
      </c>
      <c r="F822" s="38">
        <v>1.7214700000000001</v>
      </c>
      <c r="G822" s="38">
        <v>0.80400000000000005</v>
      </c>
      <c r="H822" s="38">
        <v>14975</v>
      </c>
      <c r="I822" s="38">
        <v>711438290</v>
      </c>
    </row>
    <row r="823" spans="1:9" x14ac:dyDescent="0.25">
      <c r="A823" s="39">
        <v>43202</v>
      </c>
      <c r="B823" s="38" t="s">
        <v>54</v>
      </c>
      <c r="C823" s="38" t="s">
        <v>55</v>
      </c>
      <c r="D823" s="38">
        <v>46.7044</v>
      </c>
      <c r="E823" s="38">
        <v>45.7072</v>
      </c>
      <c r="F823" s="38">
        <v>2.1817099999999998</v>
      </c>
      <c r="G823" s="38">
        <v>0.99719999999999998</v>
      </c>
      <c r="H823" s="38">
        <v>14975</v>
      </c>
      <c r="I823" s="38">
        <v>699398390</v>
      </c>
    </row>
    <row r="824" spans="1:9" x14ac:dyDescent="0.25">
      <c r="A824" s="39">
        <v>43201</v>
      </c>
      <c r="B824" s="38" t="s">
        <v>54</v>
      </c>
      <c r="C824" s="38" t="s">
        <v>55</v>
      </c>
      <c r="D824" s="38">
        <v>45.7072</v>
      </c>
      <c r="E824" s="38">
        <v>45.722000000000001</v>
      </c>
      <c r="F824" s="38">
        <v>-3.2370000000000003E-2</v>
      </c>
      <c r="G824" s="38">
        <v>-1.4800000000000001E-2</v>
      </c>
      <c r="H824" s="38">
        <v>14975</v>
      </c>
      <c r="I824" s="38">
        <v>684465320</v>
      </c>
    </row>
    <row r="825" spans="1:9" x14ac:dyDescent="0.25">
      <c r="A825" s="39">
        <v>43200</v>
      </c>
      <c r="B825" s="38" t="s">
        <v>54</v>
      </c>
      <c r="C825" s="38" t="s">
        <v>55</v>
      </c>
      <c r="D825" s="38">
        <v>45.722000000000001</v>
      </c>
      <c r="E825" s="38">
        <v>45.186399999999999</v>
      </c>
      <c r="F825" s="38">
        <v>1.1853100000000001</v>
      </c>
      <c r="G825" s="38">
        <v>0.53559999999999997</v>
      </c>
      <c r="H825" s="38">
        <v>14975</v>
      </c>
      <c r="I825" s="38">
        <v>684686950</v>
      </c>
    </row>
    <row r="826" spans="1:9" x14ac:dyDescent="0.25">
      <c r="A826" s="39">
        <v>43199</v>
      </c>
      <c r="B826" s="38" t="s">
        <v>54</v>
      </c>
      <c r="C826" s="38" t="s">
        <v>55</v>
      </c>
      <c r="D826" s="38">
        <v>45.186399999999999</v>
      </c>
      <c r="E826" s="38">
        <v>45.490400000000001</v>
      </c>
      <c r="F826" s="38">
        <v>-0.66827000000000003</v>
      </c>
      <c r="G826" s="38">
        <v>-0.30399999999999999</v>
      </c>
      <c r="H826" s="38">
        <v>14975</v>
      </c>
      <c r="I826" s="38">
        <v>676666340</v>
      </c>
    </row>
    <row r="827" spans="1:9" x14ac:dyDescent="0.25">
      <c r="A827" s="39">
        <v>43196</v>
      </c>
      <c r="B827" s="38" t="s">
        <v>54</v>
      </c>
      <c r="C827" s="38" t="s">
        <v>55</v>
      </c>
      <c r="D827" s="38">
        <v>45.490400000000001</v>
      </c>
      <c r="E827" s="38">
        <v>46.91</v>
      </c>
      <c r="F827" s="38">
        <v>-3.0262199999999999</v>
      </c>
      <c r="G827" s="38">
        <v>-1.4196</v>
      </c>
      <c r="H827" s="38">
        <v>14975</v>
      </c>
      <c r="I827" s="38">
        <v>681218740</v>
      </c>
    </row>
    <row r="828" spans="1:9" x14ac:dyDescent="0.25">
      <c r="A828" s="39">
        <v>43195</v>
      </c>
      <c r="B828" s="38" t="s">
        <v>54</v>
      </c>
      <c r="C828" s="38" t="s">
        <v>55</v>
      </c>
      <c r="D828" s="38">
        <v>46.91</v>
      </c>
      <c r="E828" s="38">
        <v>46.064799999999998</v>
      </c>
      <c r="F828" s="38">
        <v>1.8348100000000001</v>
      </c>
      <c r="G828" s="38">
        <v>0.84519999999999995</v>
      </c>
      <c r="H828" s="38">
        <v>14975</v>
      </c>
      <c r="I828" s="38">
        <v>702477250</v>
      </c>
    </row>
    <row r="829" spans="1:9" x14ac:dyDescent="0.25">
      <c r="A829" s="39">
        <v>43194</v>
      </c>
      <c r="B829" s="38" t="s">
        <v>54</v>
      </c>
      <c r="C829" s="38" t="s">
        <v>55</v>
      </c>
      <c r="D829" s="38">
        <v>46.064799999999998</v>
      </c>
      <c r="E829" s="38">
        <v>45.525599999999997</v>
      </c>
      <c r="F829" s="38">
        <v>1.1843900000000001</v>
      </c>
      <c r="G829" s="38">
        <v>0.53920000000000001</v>
      </c>
      <c r="H829" s="38">
        <v>14975</v>
      </c>
      <c r="I829" s="38">
        <v>689820380</v>
      </c>
    </row>
    <row r="830" spans="1:9" x14ac:dyDescent="0.25">
      <c r="A830" s="39">
        <v>43193</v>
      </c>
      <c r="B830" s="38" t="s">
        <v>54</v>
      </c>
      <c r="C830" s="38" t="s">
        <v>55</v>
      </c>
      <c r="D830" s="38">
        <v>45.525599999999997</v>
      </c>
      <c r="E830" s="38">
        <v>44.783200000000001</v>
      </c>
      <c r="F830" s="38">
        <v>1.6577599999999999</v>
      </c>
      <c r="G830" s="38">
        <v>0.74239999999999995</v>
      </c>
      <c r="H830" s="38">
        <v>14975</v>
      </c>
      <c r="I830" s="38">
        <v>681745860</v>
      </c>
    </row>
    <row r="831" spans="1:9" x14ac:dyDescent="0.25">
      <c r="A831" s="39">
        <v>43192</v>
      </c>
      <c r="B831" s="38" t="s">
        <v>54</v>
      </c>
      <c r="C831" s="38" t="s">
        <v>55</v>
      </c>
      <c r="D831" s="38">
        <v>44.783200000000001</v>
      </c>
      <c r="E831" s="38">
        <v>46.371600000000001</v>
      </c>
      <c r="F831" s="38">
        <v>-3.42537</v>
      </c>
      <c r="G831" s="38">
        <v>-1.5884</v>
      </c>
      <c r="H831" s="38">
        <v>14975</v>
      </c>
      <c r="I831" s="38">
        <v>670628420</v>
      </c>
    </row>
    <row r="832" spans="1:9" x14ac:dyDescent="0.25">
      <c r="A832" s="39">
        <v>43188</v>
      </c>
      <c r="B832" s="38" t="s">
        <v>54</v>
      </c>
      <c r="C832" s="38" t="s">
        <v>55</v>
      </c>
      <c r="D832" s="38">
        <v>46.371600000000001</v>
      </c>
      <c r="E832" s="38">
        <v>45.213200000000001</v>
      </c>
      <c r="F832" s="38">
        <v>2.5620799999999999</v>
      </c>
      <c r="G832" s="38">
        <v>1.1584000000000001</v>
      </c>
      <c r="H832" s="38">
        <v>14950</v>
      </c>
      <c r="I832" s="38">
        <v>693255420</v>
      </c>
    </row>
    <row r="833" spans="1:9" x14ac:dyDescent="0.25">
      <c r="A833" s="39">
        <v>43187</v>
      </c>
      <c r="B833" s="38" t="s">
        <v>54</v>
      </c>
      <c r="C833" s="38" t="s">
        <v>55</v>
      </c>
      <c r="D833" s="38">
        <v>45.213200000000001</v>
      </c>
      <c r="E833" s="38">
        <v>45.822000000000003</v>
      </c>
      <c r="F833" s="38">
        <v>-1.3286199999999999</v>
      </c>
      <c r="G833" s="38">
        <v>-0.60880000000000001</v>
      </c>
      <c r="H833" s="38">
        <v>14950</v>
      </c>
      <c r="I833" s="38">
        <v>675937340</v>
      </c>
    </row>
    <row r="834" spans="1:9" x14ac:dyDescent="0.25">
      <c r="A834" s="39">
        <v>43186</v>
      </c>
      <c r="B834" s="38" t="s">
        <v>54</v>
      </c>
      <c r="C834" s="38" t="s">
        <v>55</v>
      </c>
      <c r="D834" s="38">
        <v>45.822000000000003</v>
      </c>
      <c r="E834" s="38">
        <v>47.126800000000003</v>
      </c>
      <c r="F834" s="38">
        <v>-2.7686999999999999</v>
      </c>
      <c r="G834" s="38">
        <v>-1.3048</v>
      </c>
      <c r="H834" s="38">
        <v>14925</v>
      </c>
      <c r="I834" s="38">
        <v>683893350</v>
      </c>
    </row>
    <row r="835" spans="1:9" x14ac:dyDescent="0.25">
      <c r="A835" s="39">
        <v>43185</v>
      </c>
      <c r="B835" s="38" t="s">
        <v>54</v>
      </c>
      <c r="C835" s="38" t="s">
        <v>55</v>
      </c>
      <c r="D835" s="38">
        <v>47.126800000000003</v>
      </c>
      <c r="E835" s="38">
        <v>45.947200000000002</v>
      </c>
      <c r="F835" s="38">
        <v>2.5672899999999998</v>
      </c>
      <c r="G835" s="38">
        <v>1.1796</v>
      </c>
      <c r="H835" s="38">
        <v>14925</v>
      </c>
      <c r="I835" s="38">
        <v>703367490</v>
      </c>
    </row>
    <row r="836" spans="1:9" x14ac:dyDescent="0.25">
      <c r="A836" s="39">
        <v>43182</v>
      </c>
      <c r="B836" s="38" t="s">
        <v>54</v>
      </c>
      <c r="C836" s="38" t="s">
        <v>55</v>
      </c>
      <c r="D836" s="38">
        <v>45.947200000000002</v>
      </c>
      <c r="E836" s="38">
        <v>47.220399999999998</v>
      </c>
      <c r="F836" s="38">
        <v>-2.6962899999999999</v>
      </c>
      <c r="G836" s="38">
        <v>-1.2732000000000001</v>
      </c>
      <c r="H836" s="38">
        <v>14925</v>
      </c>
      <c r="I836" s="38">
        <v>685761960</v>
      </c>
    </row>
    <row r="837" spans="1:9" x14ac:dyDescent="0.25">
      <c r="A837" s="39">
        <v>43181</v>
      </c>
      <c r="B837" s="38" t="s">
        <v>54</v>
      </c>
      <c r="C837" s="38" t="s">
        <v>55</v>
      </c>
      <c r="D837" s="38">
        <v>47.220399999999998</v>
      </c>
      <c r="E837" s="38">
        <v>50.120800000000003</v>
      </c>
      <c r="F837" s="38">
        <v>-5.7868199999999996</v>
      </c>
      <c r="G837" s="38">
        <v>-2.9003999999999999</v>
      </c>
      <c r="H837" s="38">
        <v>14925</v>
      </c>
      <c r="I837" s="38">
        <v>704764470</v>
      </c>
    </row>
    <row r="838" spans="1:9" x14ac:dyDescent="0.25">
      <c r="A838" s="39">
        <v>43180</v>
      </c>
      <c r="B838" s="38" t="s">
        <v>54</v>
      </c>
      <c r="C838" s="38" t="s">
        <v>55</v>
      </c>
      <c r="D838" s="38">
        <v>50.120800000000003</v>
      </c>
      <c r="E838" s="38">
        <v>50.050400000000003</v>
      </c>
      <c r="F838" s="38">
        <v>0.14066000000000001</v>
      </c>
      <c r="G838" s="38">
        <v>7.0400000000000004E-2</v>
      </c>
      <c r="H838" s="38">
        <v>14925</v>
      </c>
      <c r="I838" s="38">
        <v>748052940</v>
      </c>
    </row>
    <row r="839" spans="1:9" x14ac:dyDescent="0.25">
      <c r="A839" s="39">
        <v>43179</v>
      </c>
      <c r="B839" s="38" t="s">
        <v>54</v>
      </c>
      <c r="C839" s="38" t="s">
        <v>55</v>
      </c>
      <c r="D839" s="38">
        <v>50.050400000000003</v>
      </c>
      <c r="E839" s="38">
        <v>49.9268</v>
      </c>
      <c r="F839" s="38">
        <v>0.24756</v>
      </c>
      <c r="G839" s="38">
        <v>0.1236</v>
      </c>
      <c r="H839" s="38">
        <v>14925</v>
      </c>
      <c r="I839" s="38">
        <v>747002220</v>
      </c>
    </row>
    <row r="840" spans="1:9" x14ac:dyDescent="0.25">
      <c r="A840" s="39">
        <v>43178</v>
      </c>
      <c r="B840" s="38" t="s">
        <v>54</v>
      </c>
      <c r="C840" s="38" t="s">
        <v>55</v>
      </c>
      <c r="D840" s="38">
        <v>49.9268</v>
      </c>
      <c r="E840" s="38">
        <v>51.620800000000003</v>
      </c>
      <c r="F840" s="38">
        <v>-3.2816200000000002</v>
      </c>
      <c r="G840" s="38">
        <v>-1.694</v>
      </c>
      <c r="H840" s="38">
        <v>14925</v>
      </c>
      <c r="I840" s="38">
        <v>745157490</v>
      </c>
    </row>
    <row r="841" spans="1:9" x14ac:dyDescent="0.25">
      <c r="A841" s="39">
        <v>43175</v>
      </c>
      <c r="B841" s="38" t="s">
        <v>54</v>
      </c>
      <c r="C841" s="38" t="s">
        <v>55</v>
      </c>
      <c r="D841" s="38">
        <v>51.620800000000003</v>
      </c>
      <c r="E841" s="38">
        <v>51.192799999999998</v>
      </c>
      <c r="F841" s="38">
        <v>0.83606000000000003</v>
      </c>
      <c r="G841" s="38">
        <v>0.42799999999999999</v>
      </c>
      <c r="H841" s="38">
        <v>14925</v>
      </c>
      <c r="I841" s="38">
        <v>770440440</v>
      </c>
    </row>
    <row r="842" spans="1:9" x14ac:dyDescent="0.25">
      <c r="A842" s="39">
        <v>43174</v>
      </c>
      <c r="B842" s="38" t="s">
        <v>54</v>
      </c>
      <c r="C842" s="38" t="s">
        <v>55</v>
      </c>
      <c r="D842" s="38">
        <v>51.192799999999998</v>
      </c>
      <c r="E842" s="38">
        <v>50.384399999999999</v>
      </c>
      <c r="F842" s="38">
        <v>1.60446</v>
      </c>
      <c r="G842" s="38">
        <v>0.80840000000000001</v>
      </c>
      <c r="H842" s="38">
        <v>14925</v>
      </c>
      <c r="I842" s="38">
        <v>764052540</v>
      </c>
    </row>
    <row r="843" spans="1:9" x14ac:dyDescent="0.25">
      <c r="A843" s="39">
        <v>43173</v>
      </c>
      <c r="B843" s="38" t="s">
        <v>54</v>
      </c>
      <c r="C843" s="38" t="s">
        <v>55</v>
      </c>
      <c r="D843" s="38">
        <v>50.384399999999999</v>
      </c>
      <c r="E843" s="38">
        <v>50.997199999999999</v>
      </c>
      <c r="F843" s="38">
        <v>-1.20163</v>
      </c>
      <c r="G843" s="38">
        <v>-0.61280000000000001</v>
      </c>
      <c r="H843" s="38">
        <v>14925</v>
      </c>
      <c r="I843" s="38">
        <v>751987170</v>
      </c>
    </row>
    <row r="844" spans="1:9" x14ac:dyDescent="0.25">
      <c r="A844" s="39">
        <v>43172</v>
      </c>
      <c r="B844" s="38" t="s">
        <v>54</v>
      </c>
      <c r="C844" s="38" t="s">
        <v>55</v>
      </c>
      <c r="D844" s="38">
        <v>50.997199999999999</v>
      </c>
      <c r="E844" s="38">
        <v>51.648000000000003</v>
      </c>
      <c r="F844" s="38">
        <v>-1.26007</v>
      </c>
      <c r="G844" s="38">
        <v>-0.65080000000000005</v>
      </c>
      <c r="H844" s="38">
        <v>14925</v>
      </c>
      <c r="I844" s="38">
        <v>761133210</v>
      </c>
    </row>
    <row r="845" spans="1:9" x14ac:dyDescent="0.25">
      <c r="A845" s="39">
        <v>43171</v>
      </c>
      <c r="B845" s="38" t="s">
        <v>54</v>
      </c>
      <c r="C845" s="38" t="s">
        <v>55</v>
      </c>
      <c r="D845" s="38">
        <v>51.648000000000003</v>
      </c>
      <c r="E845" s="38">
        <v>52.247199999999999</v>
      </c>
      <c r="F845" s="38">
        <v>-1.14686</v>
      </c>
      <c r="G845" s="38">
        <v>-0.59919999999999995</v>
      </c>
      <c r="H845" s="38">
        <v>14925</v>
      </c>
      <c r="I845" s="38">
        <v>770846400</v>
      </c>
    </row>
    <row r="846" spans="1:9" x14ac:dyDescent="0.25">
      <c r="A846" s="39">
        <v>43168</v>
      </c>
      <c r="B846" s="38" t="s">
        <v>54</v>
      </c>
      <c r="C846" s="38" t="s">
        <v>55</v>
      </c>
      <c r="D846" s="38">
        <v>52.247199999999999</v>
      </c>
      <c r="E846" s="38">
        <v>50.512799999999999</v>
      </c>
      <c r="F846" s="38">
        <v>3.4335900000000001</v>
      </c>
      <c r="G846" s="38">
        <v>1.7343999999999999</v>
      </c>
      <c r="H846" s="38">
        <v>14925</v>
      </c>
      <c r="I846" s="38">
        <v>779789460</v>
      </c>
    </row>
    <row r="847" spans="1:9" x14ac:dyDescent="0.25">
      <c r="A847" s="39">
        <v>43167</v>
      </c>
      <c r="B847" s="38" t="s">
        <v>54</v>
      </c>
      <c r="C847" s="38" t="s">
        <v>55</v>
      </c>
      <c r="D847" s="38">
        <v>50.512799999999999</v>
      </c>
      <c r="E847" s="38">
        <v>49.7408</v>
      </c>
      <c r="F847" s="38">
        <v>1.5520499999999999</v>
      </c>
      <c r="G847" s="38">
        <v>0.77200000000000002</v>
      </c>
      <c r="H847" s="38">
        <v>14675</v>
      </c>
      <c r="I847" s="38">
        <v>741275340</v>
      </c>
    </row>
    <row r="848" spans="1:9" x14ac:dyDescent="0.25">
      <c r="A848" s="39">
        <v>43166</v>
      </c>
      <c r="B848" s="38" t="s">
        <v>54</v>
      </c>
      <c r="C848" s="38" t="s">
        <v>55</v>
      </c>
      <c r="D848" s="38">
        <v>49.7408</v>
      </c>
      <c r="E848" s="38">
        <v>49.3324</v>
      </c>
      <c r="F848" s="38">
        <v>0.82784999999999997</v>
      </c>
      <c r="G848" s="38">
        <v>0.40839999999999999</v>
      </c>
      <c r="H848" s="38">
        <v>14675</v>
      </c>
      <c r="I848" s="38">
        <v>729946240</v>
      </c>
    </row>
    <row r="849" spans="1:9" x14ac:dyDescent="0.25">
      <c r="A849" s="39">
        <v>43165</v>
      </c>
      <c r="B849" s="38" t="s">
        <v>54</v>
      </c>
      <c r="C849" s="38" t="s">
        <v>55</v>
      </c>
      <c r="D849" s="38">
        <v>49.3324</v>
      </c>
      <c r="E849" s="38">
        <v>49.473199999999999</v>
      </c>
      <c r="F849" s="38">
        <v>-0.28460000000000002</v>
      </c>
      <c r="G849" s="38">
        <v>-0.14080000000000001</v>
      </c>
      <c r="H849" s="38">
        <v>14675</v>
      </c>
      <c r="I849" s="38">
        <v>723952970</v>
      </c>
    </row>
    <row r="850" spans="1:9" x14ac:dyDescent="0.25">
      <c r="A850" s="39">
        <v>43164</v>
      </c>
      <c r="B850" s="38" t="s">
        <v>54</v>
      </c>
      <c r="C850" s="38" t="s">
        <v>55</v>
      </c>
      <c r="D850" s="38">
        <v>49.473199999999999</v>
      </c>
      <c r="E850" s="38">
        <v>48.692799999999998</v>
      </c>
      <c r="F850" s="38">
        <v>1.6027</v>
      </c>
      <c r="G850" s="38">
        <v>0.78039999999999998</v>
      </c>
      <c r="H850" s="38">
        <v>14675</v>
      </c>
      <c r="I850" s="38">
        <v>726019210</v>
      </c>
    </row>
    <row r="851" spans="1:9" x14ac:dyDescent="0.25">
      <c r="A851" s="39">
        <v>43161</v>
      </c>
      <c r="B851" s="38" t="s">
        <v>54</v>
      </c>
      <c r="C851" s="38" t="s">
        <v>55</v>
      </c>
      <c r="D851" s="38">
        <v>48.692799999999998</v>
      </c>
      <c r="E851" s="38">
        <v>47.834000000000003</v>
      </c>
      <c r="F851" s="38">
        <v>1.79538</v>
      </c>
      <c r="G851" s="38">
        <v>0.85880000000000001</v>
      </c>
      <c r="H851" s="38">
        <v>14675</v>
      </c>
      <c r="I851" s="38">
        <v>714566840</v>
      </c>
    </row>
    <row r="852" spans="1:9" x14ac:dyDescent="0.25">
      <c r="A852" s="39">
        <v>43160</v>
      </c>
      <c r="B852" s="38" t="s">
        <v>54</v>
      </c>
      <c r="C852" s="38" t="s">
        <v>55</v>
      </c>
      <c r="D852" s="38">
        <v>47.834000000000003</v>
      </c>
      <c r="E852" s="38">
        <v>49.389200000000002</v>
      </c>
      <c r="F852" s="38">
        <v>-3.1488700000000001</v>
      </c>
      <c r="G852" s="38">
        <v>-1.5551999999999999</v>
      </c>
      <c r="H852" s="38">
        <v>14550</v>
      </c>
      <c r="I852" s="38">
        <v>695984700</v>
      </c>
    </row>
    <row r="853" spans="1:9" x14ac:dyDescent="0.25">
      <c r="A853" s="39">
        <v>43159</v>
      </c>
      <c r="B853" s="38" t="s">
        <v>54</v>
      </c>
      <c r="C853" s="38" t="s">
        <v>55</v>
      </c>
      <c r="D853" s="38">
        <v>49.389200000000002</v>
      </c>
      <c r="E853" s="38">
        <v>50.716000000000001</v>
      </c>
      <c r="F853" s="38">
        <v>-2.6161400000000001</v>
      </c>
      <c r="G853" s="38">
        <v>-1.3268</v>
      </c>
      <c r="H853" s="38">
        <v>14550</v>
      </c>
      <c r="I853" s="38">
        <v>718612860</v>
      </c>
    </row>
    <row r="854" spans="1:9" x14ac:dyDescent="0.25">
      <c r="A854" s="39">
        <v>43158</v>
      </c>
      <c r="B854" s="38" t="s">
        <v>54</v>
      </c>
      <c r="C854" s="38" t="s">
        <v>55</v>
      </c>
      <c r="D854" s="38">
        <v>50.716000000000001</v>
      </c>
      <c r="E854" s="38">
        <v>54.747199999999999</v>
      </c>
      <c r="F854" s="38">
        <v>-7.3632999999999997</v>
      </c>
      <c r="G854" s="38">
        <v>-4.0312000000000001</v>
      </c>
      <c r="H854" s="38">
        <v>14550</v>
      </c>
      <c r="I854" s="38">
        <v>737917800</v>
      </c>
    </row>
    <row r="855" spans="1:9" x14ac:dyDescent="0.25">
      <c r="A855" s="39">
        <v>43157</v>
      </c>
      <c r="B855" s="38" t="s">
        <v>54</v>
      </c>
      <c r="C855" s="38" t="s">
        <v>55</v>
      </c>
      <c r="D855" s="38">
        <v>54.747199999999999</v>
      </c>
      <c r="E855" s="38">
        <v>52.878</v>
      </c>
      <c r="F855" s="38">
        <v>3.5349300000000001</v>
      </c>
      <c r="G855" s="38">
        <v>1.8692</v>
      </c>
      <c r="H855" s="38">
        <v>14550</v>
      </c>
      <c r="I855" s="38">
        <v>796571760</v>
      </c>
    </row>
    <row r="856" spans="1:9" x14ac:dyDescent="0.25">
      <c r="A856" s="39">
        <v>43154</v>
      </c>
      <c r="B856" s="38" t="s">
        <v>54</v>
      </c>
      <c r="C856" s="38" t="s">
        <v>55</v>
      </c>
      <c r="D856" s="38">
        <v>52.878</v>
      </c>
      <c r="E856" s="38">
        <v>49.687600000000003</v>
      </c>
      <c r="F856" s="38">
        <v>6.4209199999999997</v>
      </c>
      <c r="G856" s="38">
        <v>3.1903999999999999</v>
      </c>
      <c r="H856" s="38">
        <v>14525</v>
      </c>
      <c r="I856" s="38">
        <v>768052950</v>
      </c>
    </row>
    <row r="857" spans="1:9" x14ac:dyDescent="0.25">
      <c r="A857" s="39">
        <v>43153</v>
      </c>
      <c r="B857" s="38" t="s">
        <v>54</v>
      </c>
      <c r="C857" s="38" t="s">
        <v>55</v>
      </c>
      <c r="D857" s="38">
        <v>49.687600000000003</v>
      </c>
      <c r="E857" s="38">
        <v>48.404800000000002</v>
      </c>
      <c r="F857" s="38">
        <v>2.65015</v>
      </c>
      <c r="G857" s="38">
        <v>1.2827999999999999</v>
      </c>
      <c r="H857" s="38">
        <v>14512.5</v>
      </c>
      <c r="I857" s="38">
        <v>721091295</v>
      </c>
    </row>
    <row r="858" spans="1:9" x14ac:dyDescent="0.25">
      <c r="A858" s="39">
        <v>43152</v>
      </c>
      <c r="B858" s="38" t="s">
        <v>54</v>
      </c>
      <c r="C858" s="38" t="s">
        <v>55</v>
      </c>
      <c r="D858" s="38">
        <v>48.404800000000002</v>
      </c>
      <c r="E858" s="38">
        <v>48.966799999999999</v>
      </c>
      <c r="F858" s="38">
        <v>-1.1477200000000001</v>
      </c>
      <c r="G858" s="38">
        <v>-0.56200000000000006</v>
      </c>
      <c r="H858" s="38">
        <v>15237.5</v>
      </c>
      <c r="I858" s="38">
        <v>737568140</v>
      </c>
    </row>
    <row r="859" spans="1:9" x14ac:dyDescent="0.25">
      <c r="A859" s="39">
        <v>43151</v>
      </c>
      <c r="B859" s="38" t="s">
        <v>54</v>
      </c>
      <c r="C859" s="38" t="s">
        <v>55</v>
      </c>
      <c r="D859" s="38">
        <v>48.966799999999999</v>
      </c>
      <c r="E859" s="38">
        <v>50.638800000000003</v>
      </c>
      <c r="F859" s="38">
        <v>-3.3018200000000002</v>
      </c>
      <c r="G859" s="38">
        <v>-1.6719999999999999</v>
      </c>
      <c r="H859" s="38">
        <v>15850</v>
      </c>
      <c r="I859" s="38">
        <v>776123780</v>
      </c>
    </row>
    <row r="860" spans="1:9" x14ac:dyDescent="0.25">
      <c r="A860" s="39">
        <v>43147</v>
      </c>
      <c r="B860" s="38" t="s">
        <v>54</v>
      </c>
      <c r="C860" s="38" t="s">
        <v>55</v>
      </c>
      <c r="D860" s="38">
        <v>50.638800000000003</v>
      </c>
      <c r="E860" s="38">
        <v>51.328400000000002</v>
      </c>
      <c r="F860" s="38">
        <v>-1.34351</v>
      </c>
      <c r="G860" s="38">
        <v>-0.68959999999999999</v>
      </c>
      <c r="H860" s="38">
        <v>16112.5</v>
      </c>
      <c r="I860" s="38">
        <v>815917665</v>
      </c>
    </row>
    <row r="861" spans="1:9" x14ac:dyDescent="0.25">
      <c r="A861" s="39">
        <v>43146</v>
      </c>
      <c r="B861" s="38" t="s">
        <v>54</v>
      </c>
      <c r="C861" s="38" t="s">
        <v>55</v>
      </c>
      <c r="D861" s="38">
        <v>51.328400000000002</v>
      </c>
      <c r="E861" s="38">
        <v>50.331600000000002</v>
      </c>
      <c r="F861" s="38">
        <v>1.98047</v>
      </c>
      <c r="G861" s="38">
        <v>0.99680000000000002</v>
      </c>
      <c r="H861" s="38">
        <v>16362.5</v>
      </c>
      <c r="I861" s="38">
        <v>839860945</v>
      </c>
    </row>
    <row r="862" spans="1:9" x14ac:dyDescent="0.25">
      <c r="A862" s="39">
        <v>43145</v>
      </c>
      <c r="B862" s="38" t="s">
        <v>54</v>
      </c>
      <c r="C862" s="38" t="s">
        <v>55</v>
      </c>
      <c r="D862" s="38">
        <v>50.331600000000002</v>
      </c>
      <c r="E862" s="38">
        <v>45.833599999999997</v>
      </c>
      <c r="F862" s="38">
        <v>9.8137600000000003</v>
      </c>
      <c r="G862" s="38">
        <v>4.4980000000000002</v>
      </c>
      <c r="H862" s="38">
        <v>17250</v>
      </c>
      <c r="I862" s="38">
        <v>868220100</v>
      </c>
    </row>
    <row r="863" spans="1:9" x14ac:dyDescent="0.25">
      <c r="A863" s="39">
        <v>43144</v>
      </c>
      <c r="B863" s="38" t="s">
        <v>54</v>
      </c>
      <c r="C863" s="38" t="s">
        <v>55</v>
      </c>
      <c r="D863" s="38">
        <v>45.833599999999997</v>
      </c>
      <c r="E863" s="38">
        <v>45.768000000000001</v>
      </c>
      <c r="F863" s="38">
        <v>0.14333000000000001</v>
      </c>
      <c r="G863" s="38">
        <v>6.5600000000000006E-2</v>
      </c>
      <c r="H863" s="38">
        <v>17250</v>
      </c>
      <c r="I863" s="38">
        <v>790629600</v>
      </c>
    </row>
    <row r="864" spans="1:9" x14ac:dyDescent="0.25">
      <c r="A864" s="39">
        <v>43143</v>
      </c>
      <c r="B864" s="38" t="s">
        <v>54</v>
      </c>
      <c r="C864" s="38" t="s">
        <v>55</v>
      </c>
      <c r="D864" s="38">
        <v>45.768000000000001</v>
      </c>
      <c r="E864" s="38">
        <v>44.362400000000001</v>
      </c>
      <c r="F864" s="38">
        <v>3.16845</v>
      </c>
      <c r="G864" s="38">
        <v>1.4056</v>
      </c>
      <c r="H864" s="38">
        <v>17250</v>
      </c>
      <c r="I864" s="38">
        <v>789498000</v>
      </c>
    </row>
    <row r="865" spans="1:9" x14ac:dyDescent="0.25">
      <c r="A865" s="39">
        <v>43140</v>
      </c>
      <c r="B865" s="38" t="s">
        <v>54</v>
      </c>
      <c r="C865" s="38" t="s">
        <v>55</v>
      </c>
      <c r="D865" s="38">
        <v>44.362400000000001</v>
      </c>
      <c r="E865" s="38">
        <v>42.1616</v>
      </c>
      <c r="F865" s="38">
        <v>5.2199200000000001</v>
      </c>
      <c r="G865" s="38">
        <v>2.2008000000000001</v>
      </c>
      <c r="H865" s="38">
        <v>17550</v>
      </c>
      <c r="I865" s="38">
        <v>778560120</v>
      </c>
    </row>
    <row r="866" spans="1:9" x14ac:dyDescent="0.25">
      <c r="A866" s="39">
        <v>43139</v>
      </c>
      <c r="B866" s="38" t="s">
        <v>54</v>
      </c>
      <c r="C866" s="38" t="s">
        <v>55</v>
      </c>
      <c r="D866" s="38">
        <v>42.1616</v>
      </c>
      <c r="E866" s="38">
        <v>47.590400000000002</v>
      </c>
      <c r="F866" s="38">
        <v>-11.40734</v>
      </c>
      <c r="G866" s="38">
        <v>-5.4287999999999998</v>
      </c>
      <c r="H866" s="38">
        <v>16387.5</v>
      </c>
      <c r="I866" s="38">
        <v>690923220</v>
      </c>
    </row>
    <row r="867" spans="1:9" x14ac:dyDescent="0.25">
      <c r="A867" s="39">
        <v>43138</v>
      </c>
      <c r="B867" s="38" t="s">
        <v>54</v>
      </c>
      <c r="C867" s="38" t="s">
        <v>55</v>
      </c>
      <c r="D867" s="38">
        <v>47.590400000000002</v>
      </c>
      <c r="E867" s="38">
        <v>45.516800000000003</v>
      </c>
      <c r="F867" s="38">
        <v>4.5556799999999997</v>
      </c>
      <c r="G867" s="38">
        <v>2.0735999999999999</v>
      </c>
      <c r="H867" s="38">
        <v>16100</v>
      </c>
      <c r="I867" s="38">
        <v>766205440</v>
      </c>
    </row>
    <row r="868" spans="1:9" x14ac:dyDescent="0.25">
      <c r="A868" s="39">
        <v>43137</v>
      </c>
      <c r="B868" s="38" t="s">
        <v>54</v>
      </c>
      <c r="C868" s="38" t="s">
        <v>55</v>
      </c>
      <c r="D868" s="38">
        <v>45.516800000000003</v>
      </c>
      <c r="E868" s="38">
        <v>15.853999999999999</v>
      </c>
      <c r="F868" s="38">
        <v>187.09979000000001</v>
      </c>
      <c r="G868" s="38">
        <v>29.662800000000001</v>
      </c>
      <c r="H868" s="38">
        <v>8987.5</v>
      </c>
      <c r="I868" s="38">
        <v>409082240</v>
      </c>
    </row>
    <row r="869" spans="1:9" x14ac:dyDescent="0.25">
      <c r="A869" s="39">
        <v>43136</v>
      </c>
      <c r="B869" s="38" t="s">
        <v>54</v>
      </c>
      <c r="C869" s="38" t="s">
        <v>55</v>
      </c>
      <c r="D869" s="38">
        <v>15.853999999999999</v>
      </c>
      <c r="E869" s="38">
        <v>414.91520000000003</v>
      </c>
      <c r="F869" s="38">
        <v>-96.178979999999996</v>
      </c>
      <c r="G869" s="38">
        <v>-399.06119999999999</v>
      </c>
      <c r="H869" s="38">
        <v>6137.5</v>
      </c>
      <c r="I869" s="38">
        <v>97303925</v>
      </c>
    </row>
    <row r="870" spans="1:9" x14ac:dyDescent="0.25">
      <c r="A870" s="39">
        <v>43133</v>
      </c>
      <c r="B870" s="38" t="s">
        <v>54</v>
      </c>
      <c r="C870" s="38" t="s">
        <v>55</v>
      </c>
      <c r="D870" s="38">
        <v>414.91520000000003</v>
      </c>
      <c r="E870" s="38">
        <v>482.4572</v>
      </c>
      <c r="F870" s="38">
        <v>-13.99958</v>
      </c>
      <c r="G870" s="38">
        <v>-67.542000000000002</v>
      </c>
      <c r="H870" s="38">
        <v>4562.5</v>
      </c>
      <c r="I870" s="38">
        <v>1893050600</v>
      </c>
    </row>
    <row r="871" spans="1:9" x14ac:dyDescent="0.25">
      <c r="A871" s="39">
        <v>43132</v>
      </c>
      <c r="B871" s="38" t="s">
        <v>54</v>
      </c>
      <c r="C871" s="38" t="s">
        <v>55</v>
      </c>
      <c r="D871" s="38">
        <v>482.4572</v>
      </c>
      <c r="E871" s="38">
        <v>474.52800000000002</v>
      </c>
      <c r="F871" s="38">
        <v>1.6709700000000001</v>
      </c>
      <c r="G871" s="38">
        <v>7.9291999999999998</v>
      </c>
      <c r="H871" s="38">
        <v>3475</v>
      </c>
      <c r="I871" s="38">
        <v>1676538770</v>
      </c>
    </row>
    <row r="872" spans="1:9" x14ac:dyDescent="0.25">
      <c r="A872" s="39">
        <v>43131</v>
      </c>
      <c r="B872" s="38" t="s">
        <v>54</v>
      </c>
      <c r="C872" s="38" t="s">
        <v>55</v>
      </c>
      <c r="D872" s="38">
        <v>474.52800000000002</v>
      </c>
      <c r="E872" s="38">
        <v>459.7756</v>
      </c>
      <c r="F872" s="38">
        <v>3.2086100000000002</v>
      </c>
      <c r="G872" s="38">
        <v>14.7524</v>
      </c>
      <c r="H872" s="38">
        <v>3475</v>
      </c>
      <c r="I872" s="38">
        <v>1648984800</v>
      </c>
    </row>
    <row r="873" spans="1:9" x14ac:dyDescent="0.25">
      <c r="A873" s="39">
        <v>43130</v>
      </c>
      <c r="B873" s="38" t="s">
        <v>54</v>
      </c>
      <c r="C873" s="38" t="s">
        <v>55</v>
      </c>
      <c r="D873" s="38">
        <v>459.7756</v>
      </c>
      <c r="E873" s="38">
        <v>472.24079999999998</v>
      </c>
      <c r="F873" s="38">
        <v>-2.6395900000000001</v>
      </c>
      <c r="G873" s="38">
        <v>-12.465199999999999</v>
      </c>
      <c r="H873" s="38">
        <v>3400</v>
      </c>
      <c r="I873" s="38">
        <v>1563237040</v>
      </c>
    </row>
    <row r="874" spans="1:9" x14ac:dyDescent="0.25">
      <c r="A874" s="39">
        <v>43129</v>
      </c>
      <c r="B874" s="38" t="s">
        <v>54</v>
      </c>
      <c r="C874" s="38" t="s">
        <v>55</v>
      </c>
      <c r="D874" s="38">
        <v>472.24079999999998</v>
      </c>
      <c r="E874" s="38">
        <v>513.76440000000002</v>
      </c>
      <c r="F874" s="38">
        <v>-8.0822299999999991</v>
      </c>
      <c r="G874" s="38">
        <v>-41.523600000000002</v>
      </c>
      <c r="H874" s="38">
        <v>2912.5</v>
      </c>
      <c r="I874" s="38">
        <v>1375401330</v>
      </c>
    </row>
    <row r="875" spans="1:9" x14ac:dyDescent="0.25">
      <c r="A875" s="39">
        <v>43126</v>
      </c>
      <c r="B875" s="38" t="s">
        <v>54</v>
      </c>
      <c r="C875" s="38" t="s">
        <v>55</v>
      </c>
      <c r="D875" s="38">
        <v>513.76440000000002</v>
      </c>
      <c r="E875" s="38">
        <v>511.86040000000003</v>
      </c>
      <c r="F875" s="38">
        <v>0.37197999999999998</v>
      </c>
      <c r="G875" s="38">
        <v>1.9039999999999999</v>
      </c>
      <c r="H875" s="38">
        <v>2525</v>
      </c>
      <c r="I875" s="38">
        <v>1297255110</v>
      </c>
    </row>
    <row r="876" spans="1:9" x14ac:dyDescent="0.25">
      <c r="A876" s="39">
        <v>43125</v>
      </c>
      <c r="B876" s="38" t="s">
        <v>54</v>
      </c>
      <c r="C876" s="38" t="s">
        <v>55</v>
      </c>
      <c r="D876" s="38">
        <v>511.86040000000003</v>
      </c>
      <c r="E876" s="38">
        <v>518.98559999999998</v>
      </c>
      <c r="F876" s="38">
        <v>-1.3729100000000001</v>
      </c>
      <c r="G876" s="38">
        <v>-7.1252000000000004</v>
      </c>
      <c r="H876" s="38">
        <v>2750</v>
      </c>
      <c r="I876" s="38">
        <v>1407616100</v>
      </c>
    </row>
    <row r="877" spans="1:9" x14ac:dyDescent="0.25">
      <c r="A877" s="39">
        <v>43124</v>
      </c>
      <c r="B877" s="38" t="s">
        <v>54</v>
      </c>
      <c r="C877" s="38" t="s">
        <v>55</v>
      </c>
      <c r="D877" s="38">
        <v>518.98559999999998</v>
      </c>
      <c r="E877" s="38">
        <v>529.33920000000001</v>
      </c>
      <c r="F877" s="38">
        <v>-1.9559500000000001</v>
      </c>
      <c r="G877" s="38">
        <v>-10.3536</v>
      </c>
      <c r="H877" s="38">
        <v>2650</v>
      </c>
      <c r="I877" s="38">
        <v>1375311840</v>
      </c>
    </row>
    <row r="878" spans="1:9" x14ac:dyDescent="0.25">
      <c r="A878" s="39">
        <v>43123</v>
      </c>
      <c r="B878" s="38" t="s">
        <v>54</v>
      </c>
      <c r="C878" s="38" t="s">
        <v>55</v>
      </c>
      <c r="D878" s="38">
        <v>529.33920000000001</v>
      </c>
      <c r="E878" s="38">
        <v>537.02880000000005</v>
      </c>
      <c r="F878" s="38">
        <v>-1.43188</v>
      </c>
      <c r="G878" s="38">
        <v>-7.6896000000000004</v>
      </c>
      <c r="H878" s="38">
        <v>2550</v>
      </c>
      <c r="I878" s="38">
        <v>1349814960</v>
      </c>
    </row>
    <row r="879" spans="1:9" x14ac:dyDescent="0.25">
      <c r="A879" s="39">
        <v>43122</v>
      </c>
      <c r="B879" s="38" t="s">
        <v>54</v>
      </c>
      <c r="C879" s="38" t="s">
        <v>55</v>
      </c>
      <c r="D879" s="38">
        <v>537.02880000000005</v>
      </c>
      <c r="E879" s="38">
        <v>532.89440000000002</v>
      </c>
      <c r="F879" s="38">
        <v>0.77583999999999997</v>
      </c>
      <c r="G879" s="38">
        <v>4.1344000000000003</v>
      </c>
      <c r="H879" s="38">
        <v>2375</v>
      </c>
      <c r="I879" s="38">
        <v>1275443400</v>
      </c>
    </row>
    <row r="880" spans="1:9" x14ac:dyDescent="0.25">
      <c r="A880" s="39">
        <v>43119</v>
      </c>
      <c r="B880" s="38" t="s">
        <v>54</v>
      </c>
      <c r="C880" s="38" t="s">
        <v>55</v>
      </c>
      <c r="D880" s="38">
        <v>532.89440000000002</v>
      </c>
      <c r="E880" s="38">
        <v>525.97680000000003</v>
      </c>
      <c r="F880" s="38">
        <v>1.3151900000000001</v>
      </c>
      <c r="G880" s="38">
        <v>6.9176000000000002</v>
      </c>
      <c r="H880" s="38">
        <v>2625</v>
      </c>
      <c r="I880" s="38">
        <v>1398847800</v>
      </c>
    </row>
    <row r="881" spans="1:9" x14ac:dyDescent="0.25">
      <c r="A881" s="39">
        <v>43118</v>
      </c>
      <c r="B881" s="38" t="s">
        <v>54</v>
      </c>
      <c r="C881" s="38" t="s">
        <v>55</v>
      </c>
      <c r="D881" s="38">
        <v>525.97680000000003</v>
      </c>
      <c r="E881" s="38">
        <v>524.37879999999996</v>
      </c>
      <c r="F881" s="38">
        <v>0.30474000000000001</v>
      </c>
      <c r="G881" s="38">
        <v>1.5980000000000001</v>
      </c>
      <c r="H881" s="38">
        <v>2512.5</v>
      </c>
      <c r="I881" s="38">
        <v>1321516710</v>
      </c>
    </row>
    <row r="882" spans="1:9" x14ac:dyDescent="0.25">
      <c r="A882" s="39">
        <v>43117</v>
      </c>
      <c r="B882" s="38" t="s">
        <v>54</v>
      </c>
      <c r="C882" s="38" t="s">
        <v>55</v>
      </c>
      <c r="D882" s="38">
        <v>524.37879999999996</v>
      </c>
      <c r="E882" s="38">
        <v>526.59640000000002</v>
      </c>
      <c r="F882" s="38">
        <v>-0.42111999999999999</v>
      </c>
      <c r="G882" s="38">
        <v>-2.2176</v>
      </c>
      <c r="H882" s="38">
        <v>2412.5</v>
      </c>
      <c r="I882" s="38">
        <v>1265063855</v>
      </c>
    </row>
    <row r="883" spans="1:9" x14ac:dyDescent="0.25">
      <c r="A883" s="39">
        <v>43116</v>
      </c>
      <c r="B883" s="38" t="s">
        <v>54</v>
      </c>
      <c r="C883" s="38" t="s">
        <v>55</v>
      </c>
      <c r="D883" s="38">
        <v>526.59640000000002</v>
      </c>
      <c r="E883" s="38">
        <v>547.8768</v>
      </c>
      <c r="F883" s="38">
        <v>-3.8841600000000001</v>
      </c>
      <c r="G883" s="38">
        <v>-21.2804</v>
      </c>
      <c r="H883" s="38">
        <v>2262.5</v>
      </c>
      <c r="I883" s="38">
        <v>1191424355</v>
      </c>
    </row>
    <row r="884" spans="1:9" x14ac:dyDescent="0.25">
      <c r="A884" s="39">
        <v>43112</v>
      </c>
      <c r="B884" s="38" t="s">
        <v>54</v>
      </c>
      <c r="C884" s="38" t="s">
        <v>55</v>
      </c>
      <c r="D884" s="38">
        <v>547.8768</v>
      </c>
      <c r="E884" s="38">
        <v>552.73919999999998</v>
      </c>
      <c r="F884" s="38">
        <v>-0.87968999999999997</v>
      </c>
      <c r="G884" s="38">
        <v>-4.8624000000000001</v>
      </c>
      <c r="H884" s="38">
        <v>1862.5</v>
      </c>
      <c r="I884" s="38">
        <v>1020420540</v>
      </c>
    </row>
    <row r="885" spans="1:9" x14ac:dyDescent="0.25">
      <c r="A885" s="39">
        <v>43111</v>
      </c>
      <c r="B885" s="38" t="s">
        <v>54</v>
      </c>
      <c r="C885" s="38" t="s">
        <v>55</v>
      </c>
      <c r="D885" s="38">
        <v>552.73919999999998</v>
      </c>
      <c r="E885" s="38">
        <v>551.92719999999997</v>
      </c>
      <c r="F885" s="38">
        <v>0.14712</v>
      </c>
      <c r="G885" s="38">
        <v>0.81200000000000006</v>
      </c>
      <c r="H885" s="38">
        <v>1600</v>
      </c>
      <c r="I885" s="38">
        <v>884382720</v>
      </c>
    </row>
    <row r="886" spans="1:9" x14ac:dyDescent="0.25">
      <c r="A886" s="39">
        <v>43110</v>
      </c>
      <c r="B886" s="38" t="s">
        <v>54</v>
      </c>
      <c r="C886" s="38" t="s">
        <v>55</v>
      </c>
      <c r="D886" s="38">
        <v>551.92719999999997</v>
      </c>
      <c r="E886" s="38">
        <v>543.61360000000002</v>
      </c>
      <c r="F886" s="38">
        <v>1.52932</v>
      </c>
      <c r="G886" s="38">
        <v>8.3135999999999992</v>
      </c>
      <c r="H886" s="38">
        <v>1550</v>
      </c>
      <c r="I886" s="38">
        <v>855487160</v>
      </c>
    </row>
    <row r="887" spans="1:9" x14ac:dyDescent="0.25">
      <c r="A887" s="39">
        <v>43109</v>
      </c>
      <c r="B887" s="38" t="s">
        <v>54</v>
      </c>
      <c r="C887" s="38" t="s">
        <v>55</v>
      </c>
      <c r="D887" s="38">
        <v>543.61360000000002</v>
      </c>
      <c r="E887" s="38">
        <v>549.91319999999996</v>
      </c>
      <c r="F887" s="38">
        <v>-1.1455599999999999</v>
      </c>
      <c r="G887" s="38">
        <v>-6.2995999999999999</v>
      </c>
      <c r="H887" s="38">
        <v>1500</v>
      </c>
      <c r="I887" s="38">
        <v>815420400</v>
      </c>
    </row>
    <row r="888" spans="1:9" x14ac:dyDescent="0.25">
      <c r="A888" s="39">
        <v>43108</v>
      </c>
      <c r="B888" s="38" t="s">
        <v>54</v>
      </c>
      <c r="C888" s="38" t="s">
        <v>55</v>
      </c>
      <c r="D888" s="38">
        <v>549.91319999999996</v>
      </c>
      <c r="E888" s="38">
        <v>548.37159999999994</v>
      </c>
      <c r="F888" s="38">
        <v>0.28111999999999998</v>
      </c>
      <c r="G888" s="38">
        <v>1.5416000000000001</v>
      </c>
      <c r="H888" s="38">
        <v>1500</v>
      </c>
      <c r="I888" s="38">
        <v>824869800</v>
      </c>
    </row>
    <row r="889" spans="1:9" x14ac:dyDescent="0.25">
      <c r="A889" s="39">
        <v>43105</v>
      </c>
      <c r="B889" s="38" t="s">
        <v>54</v>
      </c>
      <c r="C889" s="38" t="s">
        <v>55</v>
      </c>
      <c r="D889" s="38">
        <v>548.37159999999994</v>
      </c>
      <c r="E889" s="38">
        <v>543.59320000000002</v>
      </c>
      <c r="F889" s="38">
        <v>0.87904000000000004</v>
      </c>
      <c r="G889" s="38">
        <v>4.7784000000000004</v>
      </c>
      <c r="H889" s="38">
        <v>1575</v>
      </c>
      <c r="I889" s="38">
        <v>863685270</v>
      </c>
    </row>
    <row r="890" spans="1:9" x14ac:dyDescent="0.25">
      <c r="A890" s="39">
        <v>43104</v>
      </c>
      <c r="B890" s="38" t="s">
        <v>54</v>
      </c>
      <c r="C890" s="38" t="s">
        <v>55</v>
      </c>
      <c r="D890" s="38">
        <v>543.59320000000002</v>
      </c>
      <c r="E890" s="38">
        <v>541.35159999999996</v>
      </c>
      <c r="F890" s="38">
        <v>0.41406999999999999</v>
      </c>
      <c r="G890" s="38">
        <v>2.2416</v>
      </c>
      <c r="H890" s="38">
        <v>1562.5</v>
      </c>
      <c r="I890" s="38">
        <v>849364375</v>
      </c>
    </row>
    <row r="891" spans="1:9" x14ac:dyDescent="0.25">
      <c r="A891" s="39">
        <v>43103</v>
      </c>
      <c r="B891" s="38" t="s">
        <v>54</v>
      </c>
      <c r="C891" s="38" t="s">
        <v>55</v>
      </c>
      <c r="D891" s="38">
        <v>541.35159999999996</v>
      </c>
      <c r="E891" s="38">
        <v>533.13279999999997</v>
      </c>
      <c r="F891" s="38">
        <v>1.5416000000000001</v>
      </c>
      <c r="G891" s="38">
        <v>8.2187999999999999</v>
      </c>
      <c r="H891" s="38">
        <v>1550</v>
      </c>
      <c r="I891" s="38">
        <v>839094980</v>
      </c>
    </row>
    <row r="892" spans="1:9" x14ac:dyDescent="0.25">
      <c r="A892" s="39">
        <v>43102</v>
      </c>
      <c r="B892" s="38" t="s">
        <v>54</v>
      </c>
      <c r="C892" s="38" t="s">
        <v>55</v>
      </c>
      <c r="D892" s="38">
        <v>533.13279999999997</v>
      </c>
      <c r="E892" s="38">
        <v>509.28519999999997</v>
      </c>
      <c r="F892" s="38">
        <v>4.6825599999999996</v>
      </c>
      <c r="G892" s="38">
        <v>23.8476</v>
      </c>
      <c r="H892" s="38">
        <v>1537.5</v>
      </c>
      <c r="I892" s="38">
        <v>819691680</v>
      </c>
    </row>
    <row r="893" spans="1:9" x14ac:dyDescent="0.25">
      <c r="A893" s="39">
        <v>43098</v>
      </c>
      <c r="B893" s="38" t="s">
        <v>54</v>
      </c>
      <c r="C893" s="38" t="s">
        <v>55</v>
      </c>
      <c r="D893" s="38">
        <v>509.28519999999997</v>
      </c>
      <c r="E893" s="38">
        <v>519.71360000000004</v>
      </c>
      <c r="F893" s="38">
        <v>-2.00657</v>
      </c>
      <c r="G893" s="38">
        <v>-10.4284</v>
      </c>
      <c r="H893" s="38">
        <v>1512.5</v>
      </c>
      <c r="I893" s="38">
        <v>770293865</v>
      </c>
    </row>
    <row r="894" spans="1:9" x14ac:dyDescent="0.25">
      <c r="A894" s="39">
        <v>43097</v>
      </c>
      <c r="B894" s="38" t="s">
        <v>54</v>
      </c>
      <c r="C894" s="38" t="s">
        <v>55</v>
      </c>
      <c r="D894" s="38">
        <v>519.71360000000004</v>
      </c>
      <c r="E894" s="38">
        <v>515.94839999999999</v>
      </c>
      <c r="F894" s="38">
        <v>0.72975999999999996</v>
      </c>
      <c r="G894" s="38">
        <v>3.7652000000000001</v>
      </c>
      <c r="H894" s="38">
        <v>1575</v>
      </c>
      <c r="I894" s="38">
        <v>818548920</v>
      </c>
    </row>
    <row r="895" spans="1:9" x14ac:dyDescent="0.25">
      <c r="A895" s="39">
        <v>43096</v>
      </c>
      <c r="B895" s="38" t="s">
        <v>54</v>
      </c>
      <c r="C895" s="38" t="s">
        <v>55</v>
      </c>
      <c r="D895" s="38">
        <v>515.94839999999999</v>
      </c>
      <c r="E895" s="38">
        <v>516.0376</v>
      </c>
      <c r="F895" s="38">
        <v>-1.729E-2</v>
      </c>
      <c r="G895" s="38">
        <v>-8.9200000000000002E-2</v>
      </c>
      <c r="H895" s="38">
        <v>1600</v>
      </c>
      <c r="I895" s="38">
        <v>825517440</v>
      </c>
    </row>
    <row r="896" spans="1:9" x14ac:dyDescent="0.25">
      <c r="A896" s="39">
        <v>43095</v>
      </c>
      <c r="B896" s="38" t="s">
        <v>54</v>
      </c>
      <c r="C896" s="38" t="s">
        <v>55</v>
      </c>
      <c r="D896" s="38">
        <v>516.0376</v>
      </c>
      <c r="E896" s="38">
        <v>512.42520000000002</v>
      </c>
      <c r="F896" s="38">
        <v>0.70496000000000003</v>
      </c>
      <c r="G896" s="38">
        <v>3.6124000000000001</v>
      </c>
      <c r="H896" s="38">
        <v>1600</v>
      </c>
      <c r="I896" s="38">
        <v>825660160</v>
      </c>
    </row>
    <row r="897" spans="1:9" x14ac:dyDescent="0.25">
      <c r="A897" s="39">
        <v>43091</v>
      </c>
      <c r="B897" s="38" t="s">
        <v>54</v>
      </c>
      <c r="C897" s="38" t="s">
        <v>55</v>
      </c>
      <c r="D897" s="38">
        <v>512.42520000000002</v>
      </c>
      <c r="E897" s="38">
        <v>521.09439999999995</v>
      </c>
      <c r="F897" s="38">
        <v>-1.6636500000000001</v>
      </c>
      <c r="G897" s="38">
        <v>-8.6692</v>
      </c>
      <c r="H897" s="38">
        <v>1750</v>
      </c>
      <c r="I897" s="38">
        <v>896744100</v>
      </c>
    </row>
    <row r="898" spans="1:9" x14ac:dyDescent="0.25">
      <c r="A898" s="39">
        <v>43090</v>
      </c>
      <c r="B898" s="38" t="s">
        <v>54</v>
      </c>
      <c r="C898" s="38" t="s">
        <v>55</v>
      </c>
      <c r="D898" s="38">
        <v>521.09439999999995</v>
      </c>
      <c r="E898" s="38">
        <v>512.452</v>
      </c>
      <c r="F898" s="38">
        <v>1.68648</v>
      </c>
      <c r="G898" s="38">
        <v>8.6424000000000003</v>
      </c>
      <c r="H898" s="38">
        <v>1875</v>
      </c>
      <c r="I898" s="38">
        <v>977052000</v>
      </c>
    </row>
    <row r="899" spans="1:9" x14ac:dyDescent="0.25">
      <c r="A899" s="39">
        <v>43089</v>
      </c>
      <c r="B899" s="38" t="s">
        <v>54</v>
      </c>
      <c r="C899" s="38" t="s">
        <v>55</v>
      </c>
      <c r="D899" s="38">
        <v>512.452</v>
      </c>
      <c r="E899" s="38">
        <v>516.99519999999995</v>
      </c>
      <c r="F899" s="38">
        <v>-0.87877000000000005</v>
      </c>
      <c r="G899" s="38">
        <v>-4.5431999999999997</v>
      </c>
      <c r="H899" s="38">
        <v>2000</v>
      </c>
      <c r="I899" s="38">
        <v>1024904000</v>
      </c>
    </row>
    <row r="900" spans="1:9" x14ac:dyDescent="0.25">
      <c r="A900" s="39">
        <v>43088</v>
      </c>
      <c r="B900" s="38" t="s">
        <v>54</v>
      </c>
      <c r="C900" s="38" t="s">
        <v>55</v>
      </c>
      <c r="D900" s="38">
        <v>516.99519999999995</v>
      </c>
      <c r="E900" s="38">
        <v>517.38760000000002</v>
      </c>
      <c r="F900" s="38">
        <v>-7.5840000000000005E-2</v>
      </c>
      <c r="G900" s="38">
        <v>-0.39240000000000003</v>
      </c>
      <c r="H900" s="38">
        <v>2037.5</v>
      </c>
      <c r="I900" s="38">
        <v>1053377720</v>
      </c>
    </row>
    <row r="901" spans="1:9" x14ac:dyDescent="0.25">
      <c r="A901" s="39">
        <v>43087</v>
      </c>
      <c r="B901" s="38" t="s">
        <v>54</v>
      </c>
      <c r="C901" s="38" t="s">
        <v>55</v>
      </c>
      <c r="D901" s="38">
        <v>517.38760000000002</v>
      </c>
      <c r="E901" s="38">
        <v>511.0412</v>
      </c>
      <c r="F901" s="38">
        <v>1.24186</v>
      </c>
      <c r="G901" s="38">
        <v>6.3464</v>
      </c>
      <c r="H901" s="38">
        <v>1962.5</v>
      </c>
      <c r="I901" s="38">
        <v>1015373165</v>
      </c>
    </row>
    <row r="902" spans="1:9" x14ac:dyDescent="0.25">
      <c r="A902" s="39">
        <v>43084</v>
      </c>
      <c r="B902" s="38" t="s">
        <v>54</v>
      </c>
      <c r="C902" s="38" t="s">
        <v>55</v>
      </c>
      <c r="D902" s="38">
        <v>511.0412</v>
      </c>
      <c r="E902" s="38">
        <v>493.90640000000002</v>
      </c>
      <c r="F902" s="38">
        <v>3.4692400000000001</v>
      </c>
      <c r="G902" s="38">
        <v>17.134799999999998</v>
      </c>
      <c r="H902" s="38">
        <v>2050</v>
      </c>
      <c r="I902" s="38">
        <v>1047634460</v>
      </c>
    </row>
    <row r="903" spans="1:9" x14ac:dyDescent="0.25">
      <c r="A903" s="39">
        <v>43083</v>
      </c>
      <c r="B903" s="38" t="s">
        <v>54</v>
      </c>
      <c r="C903" s="38" t="s">
        <v>55</v>
      </c>
      <c r="D903" s="38">
        <v>493.90640000000002</v>
      </c>
      <c r="E903" s="38">
        <v>489.39519999999999</v>
      </c>
      <c r="F903" s="38">
        <v>0.92179</v>
      </c>
      <c r="G903" s="38">
        <v>4.5111999999999997</v>
      </c>
      <c r="H903" s="38">
        <v>2150</v>
      </c>
      <c r="I903" s="38">
        <v>1061898760</v>
      </c>
    </row>
    <row r="904" spans="1:9" x14ac:dyDescent="0.25">
      <c r="A904" s="39">
        <v>43082</v>
      </c>
      <c r="B904" s="38" t="s">
        <v>54</v>
      </c>
      <c r="C904" s="38" t="s">
        <v>55</v>
      </c>
      <c r="D904" s="38">
        <v>489.39519999999999</v>
      </c>
      <c r="E904" s="38">
        <v>490.73079999999999</v>
      </c>
      <c r="F904" s="38">
        <v>-0.27217000000000002</v>
      </c>
      <c r="G904" s="38">
        <v>-1.3355999999999999</v>
      </c>
      <c r="H904" s="38">
        <v>2150</v>
      </c>
      <c r="I904" s="38">
        <v>1052199680</v>
      </c>
    </row>
    <row r="905" spans="1:9" x14ac:dyDescent="0.25">
      <c r="A905" s="39">
        <v>43081</v>
      </c>
      <c r="B905" s="38" t="s">
        <v>54</v>
      </c>
      <c r="C905" s="38" t="s">
        <v>55</v>
      </c>
      <c r="D905" s="38">
        <v>490.73079999999999</v>
      </c>
      <c r="E905" s="38">
        <v>491.29759999999999</v>
      </c>
      <c r="F905" s="38">
        <v>-0.11537</v>
      </c>
      <c r="G905" s="38">
        <v>-0.56679999999999997</v>
      </c>
      <c r="H905" s="38">
        <v>2225</v>
      </c>
      <c r="I905" s="38">
        <v>1091876030</v>
      </c>
    </row>
    <row r="906" spans="1:9" x14ac:dyDescent="0.25">
      <c r="A906" s="39">
        <v>43080</v>
      </c>
      <c r="B906" s="38" t="s">
        <v>54</v>
      </c>
      <c r="C906" s="38" t="s">
        <v>55</v>
      </c>
      <c r="D906" s="38">
        <v>491.29759999999999</v>
      </c>
      <c r="E906" s="38">
        <v>475.01600000000002</v>
      </c>
      <c r="F906" s="38">
        <v>3.4275899999999999</v>
      </c>
      <c r="G906" s="38">
        <v>16.281600000000001</v>
      </c>
      <c r="H906" s="38">
        <v>2312.5</v>
      </c>
      <c r="I906" s="38">
        <v>1136125700</v>
      </c>
    </row>
    <row r="907" spans="1:9" x14ac:dyDescent="0.25">
      <c r="A907" s="39">
        <v>43077</v>
      </c>
      <c r="B907" s="38" t="s">
        <v>54</v>
      </c>
      <c r="C907" s="38" t="s">
        <v>55</v>
      </c>
      <c r="D907" s="38">
        <v>475.01600000000002</v>
      </c>
      <c r="E907" s="38">
        <v>462.39</v>
      </c>
      <c r="F907" s="38">
        <v>2.7305999999999999</v>
      </c>
      <c r="G907" s="38">
        <v>12.625999999999999</v>
      </c>
      <c r="H907" s="38">
        <v>2350</v>
      </c>
      <c r="I907" s="38">
        <v>1116287600</v>
      </c>
    </row>
    <row r="908" spans="1:9" x14ac:dyDescent="0.25">
      <c r="A908" s="39">
        <v>43076</v>
      </c>
      <c r="B908" s="38" t="s">
        <v>54</v>
      </c>
      <c r="C908" s="38" t="s">
        <v>55</v>
      </c>
      <c r="D908" s="38">
        <v>462.39</v>
      </c>
      <c r="E908" s="38">
        <v>446.2072</v>
      </c>
      <c r="F908" s="38">
        <v>3.6267499999999999</v>
      </c>
      <c r="G908" s="38">
        <v>16.1828</v>
      </c>
      <c r="H908" s="38">
        <v>2575</v>
      </c>
      <c r="I908" s="38">
        <v>1190654250</v>
      </c>
    </row>
    <row r="909" spans="1:9" x14ac:dyDescent="0.25">
      <c r="A909" s="39">
        <v>43075</v>
      </c>
      <c r="B909" s="38" t="s">
        <v>54</v>
      </c>
      <c r="C909" s="38" t="s">
        <v>55</v>
      </c>
      <c r="D909" s="38">
        <v>446.2072</v>
      </c>
      <c r="E909" s="38">
        <v>441.99079999999998</v>
      </c>
      <c r="F909" s="38">
        <v>0.95396000000000003</v>
      </c>
      <c r="G909" s="38">
        <v>4.2164000000000001</v>
      </c>
      <c r="H909" s="38">
        <v>2625</v>
      </c>
      <c r="I909" s="38">
        <v>1171293900</v>
      </c>
    </row>
    <row r="910" spans="1:9" x14ac:dyDescent="0.25">
      <c r="A910" s="39">
        <v>43074</v>
      </c>
      <c r="B910" s="38" t="s">
        <v>54</v>
      </c>
      <c r="C910" s="38" t="s">
        <v>55</v>
      </c>
      <c r="D910" s="38">
        <v>441.99079999999998</v>
      </c>
      <c r="E910" s="38">
        <v>440.25720000000001</v>
      </c>
      <c r="F910" s="38">
        <v>0.39377000000000001</v>
      </c>
      <c r="G910" s="38">
        <v>1.7336</v>
      </c>
      <c r="H910" s="38">
        <v>2637.5</v>
      </c>
      <c r="I910" s="38">
        <v>1165750735</v>
      </c>
    </row>
    <row r="911" spans="1:9" x14ac:dyDescent="0.25">
      <c r="A911" s="39">
        <v>43073</v>
      </c>
      <c r="B911" s="38" t="s">
        <v>54</v>
      </c>
      <c r="C911" s="38" t="s">
        <v>55</v>
      </c>
      <c r="D911" s="38">
        <v>440.25720000000001</v>
      </c>
      <c r="E911" s="38">
        <v>440.30360000000002</v>
      </c>
      <c r="F911" s="38">
        <v>-1.0540000000000001E-2</v>
      </c>
      <c r="G911" s="38">
        <v>-4.6399999999999997E-2</v>
      </c>
      <c r="H911" s="38">
        <v>2637.5</v>
      </c>
      <c r="I911" s="38">
        <v>1161178365</v>
      </c>
    </row>
    <row r="912" spans="1:9" x14ac:dyDescent="0.25">
      <c r="A912" s="39">
        <v>43070</v>
      </c>
      <c r="B912" s="38" t="s">
        <v>54</v>
      </c>
      <c r="C912" s="38" t="s">
        <v>55</v>
      </c>
      <c r="D912" s="38">
        <v>440.30360000000002</v>
      </c>
      <c r="E912" s="38">
        <v>448.46080000000001</v>
      </c>
      <c r="F912" s="38">
        <v>-1.8189299999999999</v>
      </c>
      <c r="G912" s="38">
        <v>-8.1571999999999996</v>
      </c>
      <c r="H912" s="38">
        <v>2650</v>
      </c>
      <c r="I912" s="38">
        <v>1166804540</v>
      </c>
    </row>
    <row r="913" spans="1:9" x14ac:dyDescent="0.25">
      <c r="A913" s="39">
        <v>43069</v>
      </c>
      <c r="B913" s="38" t="s">
        <v>54</v>
      </c>
      <c r="C913" s="38" t="s">
        <v>55</v>
      </c>
      <c r="D913" s="38">
        <v>448.46080000000001</v>
      </c>
      <c r="E913" s="38">
        <v>454.41480000000001</v>
      </c>
      <c r="F913" s="38">
        <v>-1.31026</v>
      </c>
      <c r="G913" s="38">
        <v>-5.9539999999999997</v>
      </c>
      <c r="H913" s="38">
        <v>2237.5</v>
      </c>
      <c r="I913" s="38">
        <v>1003431040</v>
      </c>
    </row>
    <row r="914" spans="1:9" x14ac:dyDescent="0.25">
      <c r="A914" s="39">
        <v>43068</v>
      </c>
      <c r="B914" s="38" t="s">
        <v>54</v>
      </c>
      <c r="C914" s="38" t="s">
        <v>55</v>
      </c>
      <c r="D914" s="38">
        <v>454.41480000000001</v>
      </c>
      <c r="E914" s="38">
        <v>462.262</v>
      </c>
      <c r="F914" s="38">
        <v>-1.69757</v>
      </c>
      <c r="G914" s="38">
        <v>-7.8472</v>
      </c>
      <c r="H914" s="38">
        <v>2212.5</v>
      </c>
      <c r="I914" s="38">
        <v>1005392745</v>
      </c>
    </row>
    <row r="915" spans="1:9" x14ac:dyDescent="0.25">
      <c r="A915" s="39">
        <v>43067</v>
      </c>
      <c r="B915" s="38" t="s">
        <v>54</v>
      </c>
      <c r="C915" s="38" t="s">
        <v>55</v>
      </c>
      <c r="D915" s="38">
        <v>462.262</v>
      </c>
      <c r="E915" s="38">
        <v>459.06799999999998</v>
      </c>
      <c r="F915" s="38">
        <v>0.69576000000000005</v>
      </c>
      <c r="G915" s="38">
        <v>3.194</v>
      </c>
      <c r="H915" s="38">
        <v>2175</v>
      </c>
      <c r="I915" s="38">
        <v>1005419850</v>
      </c>
    </row>
    <row r="916" spans="1:9" x14ac:dyDescent="0.25">
      <c r="A916" s="39">
        <v>43066</v>
      </c>
      <c r="B916" s="38" t="s">
        <v>54</v>
      </c>
      <c r="C916" s="38" t="s">
        <v>55</v>
      </c>
      <c r="D916" s="38">
        <v>459.06799999999998</v>
      </c>
      <c r="E916" s="38">
        <v>456.91919999999999</v>
      </c>
      <c r="F916" s="38">
        <v>0.47027999999999998</v>
      </c>
      <c r="G916" s="38">
        <v>2.1488</v>
      </c>
      <c r="H916" s="38">
        <v>2212.5</v>
      </c>
      <c r="I916" s="38">
        <v>1015687950</v>
      </c>
    </row>
    <row r="917" spans="1:9" x14ac:dyDescent="0.25">
      <c r="A917" s="39">
        <v>43063</v>
      </c>
      <c r="B917" s="38" t="s">
        <v>54</v>
      </c>
      <c r="C917" s="38" t="s">
        <v>55</v>
      </c>
      <c r="D917" s="38">
        <v>456.91919999999999</v>
      </c>
      <c r="E917" s="38">
        <v>455.02080000000001</v>
      </c>
      <c r="F917" s="38">
        <v>0.41721000000000003</v>
      </c>
      <c r="G917" s="38">
        <v>1.8984000000000001</v>
      </c>
      <c r="H917" s="38">
        <v>2287.5</v>
      </c>
      <c r="I917" s="38">
        <v>1045202670</v>
      </c>
    </row>
    <row r="918" spans="1:9" x14ac:dyDescent="0.25">
      <c r="A918" s="39">
        <v>43061</v>
      </c>
      <c r="B918" s="38" t="s">
        <v>54</v>
      </c>
      <c r="C918" s="38" t="s">
        <v>55</v>
      </c>
      <c r="D918" s="38">
        <v>455.02080000000001</v>
      </c>
      <c r="E918" s="38">
        <v>449.85120000000001</v>
      </c>
      <c r="F918" s="38">
        <v>1.1491800000000001</v>
      </c>
      <c r="G918" s="38">
        <v>5.1696</v>
      </c>
      <c r="H918" s="38">
        <v>2287.5</v>
      </c>
      <c r="I918" s="38">
        <v>1040860080</v>
      </c>
    </row>
    <row r="919" spans="1:9" x14ac:dyDescent="0.25">
      <c r="A919" s="39">
        <v>43060</v>
      </c>
      <c r="B919" s="38" t="s">
        <v>54</v>
      </c>
      <c r="C919" s="38" t="s">
        <v>55</v>
      </c>
      <c r="D919" s="38">
        <v>449.85120000000001</v>
      </c>
      <c r="E919" s="38">
        <v>433.98559999999998</v>
      </c>
      <c r="F919" s="38">
        <v>3.6557900000000001</v>
      </c>
      <c r="G919" s="38">
        <v>15.865600000000001</v>
      </c>
      <c r="H919" s="38">
        <v>2337.5</v>
      </c>
      <c r="I919" s="38">
        <v>1051527180</v>
      </c>
    </row>
    <row r="920" spans="1:9" x14ac:dyDescent="0.25">
      <c r="A920" s="39">
        <v>43059</v>
      </c>
      <c r="B920" s="38" t="s">
        <v>54</v>
      </c>
      <c r="C920" s="38" t="s">
        <v>55</v>
      </c>
      <c r="D920" s="38">
        <v>433.98559999999998</v>
      </c>
      <c r="E920" s="38">
        <v>416.4348</v>
      </c>
      <c r="F920" s="38">
        <v>4.2145400000000004</v>
      </c>
      <c r="G920" s="38">
        <v>17.550799999999999</v>
      </c>
      <c r="H920" s="38">
        <v>2837.5</v>
      </c>
      <c r="I920" s="38">
        <v>1231434140</v>
      </c>
    </row>
    <row r="921" spans="1:9" x14ac:dyDescent="0.25">
      <c r="A921" s="39">
        <v>43056</v>
      </c>
      <c r="B921" s="38" t="s">
        <v>54</v>
      </c>
      <c r="C921" s="38" t="s">
        <v>55</v>
      </c>
      <c r="D921" s="38">
        <v>416.4348</v>
      </c>
      <c r="E921" s="38">
        <v>414.68720000000002</v>
      </c>
      <c r="F921" s="38">
        <v>0.42143000000000003</v>
      </c>
      <c r="G921" s="38">
        <v>1.7476</v>
      </c>
      <c r="H921" s="38">
        <v>3025</v>
      </c>
      <c r="I921" s="38">
        <v>1259715270</v>
      </c>
    </row>
    <row r="922" spans="1:9" x14ac:dyDescent="0.25">
      <c r="A922" s="39">
        <v>43055</v>
      </c>
      <c r="B922" s="38" t="s">
        <v>54</v>
      </c>
      <c r="C922" s="38" t="s">
        <v>55</v>
      </c>
      <c r="D922" s="38">
        <v>414.68720000000002</v>
      </c>
      <c r="E922" s="38">
        <v>399.78879999999998</v>
      </c>
      <c r="F922" s="38">
        <v>3.7265700000000002</v>
      </c>
      <c r="G922" s="38">
        <v>14.898400000000001</v>
      </c>
      <c r="H922" s="38">
        <v>3012.5</v>
      </c>
      <c r="I922" s="38">
        <v>1249245190</v>
      </c>
    </row>
    <row r="923" spans="1:9" x14ac:dyDescent="0.25">
      <c r="A923" s="39">
        <v>43054</v>
      </c>
      <c r="B923" s="38" t="s">
        <v>54</v>
      </c>
      <c r="C923" s="38" t="s">
        <v>55</v>
      </c>
      <c r="D923" s="38">
        <v>399.78879999999998</v>
      </c>
      <c r="E923" s="38">
        <v>416.24040000000002</v>
      </c>
      <c r="F923" s="38">
        <v>-3.9524300000000001</v>
      </c>
      <c r="G923" s="38">
        <v>-16.451599999999999</v>
      </c>
      <c r="H923" s="38">
        <v>3025</v>
      </c>
      <c r="I923" s="38">
        <v>1209361120</v>
      </c>
    </row>
    <row r="924" spans="1:9" x14ac:dyDescent="0.25">
      <c r="A924" s="39">
        <v>43053</v>
      </c>
      <c r="B924" s="38" t="s">
        <v>54</v>
      </c>
      <c r="C924" s="38" t="s">
        <v>55</v>
      </c>
      <c r="D924" s="38">
        <v>416.24040000000002</v>
      </c>
      <c r="E924" s="38">
        <v>413.86399999999998</v>
      </c>
      <c r="F924" s="38">
        <v>0.57420000000000004</v>
      </c>
      <c r="G924" s="38">
        <v>2.3763999999999998</v>
      </c>
      <c r="H924" s="38">
        <v>3025</v>
      </c>
      <c r="I924" s="38">
        <v>1259127210</v>
      </c>
    </row>
    <row r="925" spans="1:9" x14ac:dyDescent="0.25">
      <c r="A925" s="39">
        <v>43052</v>
      </c>
      <c r="B925" s="38" t="s">
        <v>54</v>
      </c>
      <c r="C925" s="38" t="s">
        <v>55</v>
      </c>
      <c r="D925" s="38">
        <v>413.86399999999998</v>
      </c>
      <c r="E925" s="38">
        <v>420.0016</v>
      </c>
      <c r="F925" s="38">
        <v>-1.46133</v>
      </c>
      <c r="G925" s="38">
        <v>-6.1375999999999999</v>
      </c>
      <c r="H925" s="38">
        <v>3000</v>
      </c>
      <c r="I925" s="38">
        <v>1241592000</v>
      </c>
    </row>
    <row r="926" spans="1:9" x14ac:dyDescent="0.25">
      <c r="A926" s="39">
        <v>43049</v>
      </c>
      <c r="B926" s="38" t="s">
        <v>54</v>
      </c>
      <c r="C926" s="38" t="s">
        <v>55</v>
      </c>
      <c r="D926" s="38">
        <v>420.0016</v>
      </c>
      <c r="E926" s="38">
        <v>430.11680000000001</v>
      </c>
      <c r="F926" s="38">
        <v>-2.3517299999999999</v>
      </c>
      <c r="G926" s="38">
        <v>-10.1152</v>
      </c>
      <c r="H926" s="38">
        <v>3000</v>
      </c>
      <c r="I926" s="38">
        <v>1260004800</v>
      </c>
    </row>
    <row r="927" spans="1:9" x14ac:dyDescent="0.25">
      <c r="A927" s="39">
        <v>43048</v>
      </c>
      <c r="B927" s="38" t="s">
        <v>54</v>
      </c>
      <c r="C927" s="38" t="s">
        <v>55</v>
      </c>
      <c r="D927" s="38">
        <v>430.11680000000001</v>
      </c>
      <c r="E927" s="38">
        <v>433.3888</v>
      </c>
      <c r="F927" s="38">
        <v>-0.75497999999999998</v>
      </c>
      <c r="G927" s="38">
        <v>-3.2719999999999998</v>
      </c>
      <c r="H927" s="38">
        <v>2887.5</v>
      </c>
      <c r="I927" s="38">
        <v>1241962260</v>
      </c>
    </row>
    <row r="928" spans="1:9" x14ac:dyDescent="0.25">
      <c r="A928" s="39">
        <v>43047</v>
      </c>
      <c r="B928" s="38" t="s">
        <v>54</v>
      </c>
      <c r="C928" s="38" t="s">
        <v>55</v>
      </c>
      <c r="D928" s="38">
        <v>433.3888</v>
      </c>
      <c r="E928" s="38">
        <v>433.41359999999997</v>
      </c>
      <c r="F928" s="38">
        <v>-5.7200000000000003E-3</v>
      </c>
      <c r="G928" s="38">
        <v>-2.4799999999999999E-2</v>
      </c>
      <c r="H928" s="38">
        <v>2362.5</v>
      </c>
      <c r="I928" s="38">
        <v>1023881040</v>
      </c>
    </row>
    <row r="929" spans="1:9" x14ac:dyDescent="0.25">
      <c r="A929" s="39">
        <v>43046</v>
      </c>
      <c r="B929" s="38" t="s">
        <v>54</v>
      </c>
      <c r="C929" s="38" t="s">
        <v>55</v>
      </c>
      <c r="D929" s="38">
        <v>433.41359999999997</v>
      </c>
      <c r="E929" s="38">
        <v>437.71600000000001</v>
      </c>
      <c r="F929" s="38">
        <v>-0.98292000000000002</v>
      </c>
      <c r="G929" s="38">
        <v>-4.3023999999999996</v>
      </c>
      <c r="H929" s="38">
        <v>2362.5</v>
      </c>
      <c r="I929" s="38">
        <v>1023939630</v>
      </c>
    </row>
    <row r="930" spans="1:9" x14ac:dyDescent="0.25">
      <c r="A930" s="39">
        <v>43045</v>
      </c>
      <c r="B930" s="38" t="s">
        <v>54</v>
      </c>
      <c r="C930" s="38" t="s">
        <v>55</v>
      </c>
      <c r="D930" s="38">
        <v>437.71600000000001</v>
      </c>
      <c r="E930" s="38">
        <v>431.00279999999998</v>
      </c>
      <c r="F930" s="38">
        <v>1.55758</v>
      </c>
      <c r="G930" s="38">
        <v>6.7131999999999996</v>
      </c>
      <c r="H930" s="38">
        <v>2362.5</v>
      </c>
      <c r="I930" s="38">
        <v>1034104050</v>
      </c>
    </row>
    <row r="931" spans="1:9" x14ac:dyDescent="0.25">
      <c r="A931" s="39">
        <v>43042</v>
      </c>
      <c r="B931" s="38" t="s">
        <v>54</v>
      </c>
      <c r="C931" s="38" t="s">
        <v>55</v>
      </c>
      <c r="D931" s="38">
        <v>431.00279999999998</v>
      </c>
      <c r="E931" s="38">
        <v>429.93239999999997</v>
      </c>
      <c r="F931" s="38">
        <v>0.24897</v>
      </c>
      <c r="G931" s="38">
        <v>1.0704</v>
      </c>
      <c r="H931" s="38">
        <v>2437.5</v>
      </c>
      <c r="I931" s="38">
        <v>1050569325</v>
      </c>
    </row>
    <row r="932" spans="1:9" x14ac:dyDescent="0.25">
      <c r="A932" s="39">
        <v>43041</v>
      </c>
      <c r="B932" s="38" t="s">
        <v>54</v>
      </c>
      <c r="C932" s="38" t="s">
        <v>55</v>
      </c>
      <c r="D932" s="38">
        <v>429.93239999999997</v>
      </c>
      <c r="E932" s="38">
        <v>425.91399999999999</v>
      </c>
      <c r="F932" s="38">
        <v>0.94347999999999999</v>
      </c>
      <c r="G932" s="38">
        <v>4.0183999999999997</v>
      </c>
      <c r="H932" s="38">
        <v>2437.5</v>
      </c>
      <c r="I932" s="38">
        <v>1047960225</v>
      </c>
    </row>
    <row r="933" spans="1:9" x14ac:dyDescent="0.25">
      <c r="A933" s="39">
        <v>43040</v>
      </c>
      <c r="B933" s="38" t="s">
        <v>54</v>
      </c>
      <c r="C933" s="38" t="s">
        <v>55</v>
      </c>
      <c r="D933" s="38">
        <v>425.91399999999999</v>
      </c>
      <c r="E933" s="38">
        <v>429.6028</v>
      </c>
      <c r="F933" s="38">
        <v>-0.85865000000000002</v>
      </c>
      <c r="G933" s="38">
        <v>-3.6888000000000001</v>
      </c>
      <c r="H933" s="38">
        <v>2437.5</v>
      </c>
      <c r="I933" s="38">
        <v>1038165375</v>
      </c>
    </row>
    <row r="934" spans="1:9" x14ac:dyDescent="0.25">
      <c r="A934" s="39">
        <v>43039</v>
      </c>
      <c r="B934" s="38" t="s">
        <v>54</v>
      </c>
      <c r="C934" s="38" t="s">
        <v>55</v>
      </c>
      <c r="D934" s="38">
        <v>429.6028</v>
      </c>
      <c r="E934" s="38">
        <v>421.42759999999998</v>
      </c>
      <c r="F934" s="38">
        <v>1.93988</v>
      </c>
      <c r="G934" s="38">
        <v>8.1752000000000002</v>
      </c>
      <c r="H934" s="38">
        <v>2437.5</v>
      </c>
      <c r="I934" s="38">
        <v>1047156825</v>
      </c>
    </row>
    <row r="935" spans="1:9" x14ac:dyDescent="0.25">
      <c r="A935" s="39">
        <v>43038</v>
      </c>
      <c r="B935" s="38" t="s">
        <v>54</v>
      </c>
      <c r="C935" s="38" t="s">
        <v>55</v>
      </c>
      <c r="D935" s="38">
        <v>421.42759999999998</v>
      </c>
      <c r="E935" s="38">
        <v>426.19560000000001</v>
      </c>
      <c r="F935" s="38">
        <v>-1.1187400000000001</v>
      </c>
      <c r="G935" s="38">
        <v>-4.7679999999999998</v>
      </c>
      <c r="H935" s="38">
        <v>2437.5</v>
      </c>
      <c r="I935" s="38">
        <v>1027229775</v>
      </c>
    </row>
    <row r="936" spans="1:9" x14ac:dyDescent="0.25">
      <c r="A936" s="39">
        <v>43035</v>
      </c>
      <c r="B936" s="38" t="s">
        <v>54</v>
      </c>
      <c r="C936" s="38" t="s">
        <v>55</v>
      </c>
      <c r="D936" s="38">
        <v>426.19560000000001</v>
      </c>
      <c r="E936" s="38">
        <v>406.99560000000002</v>
      </c>
      <c r="F936" s="38">
        <v>4.7175000000000002</v>
      </c>
      <c r="G936" s="38">
        <v>19.2</v>
      </c>
      <c r="H936" s="38">
        <v>2437.5</v>
      </c>
      <c r="I936" s="38">
        <v>1038851775</v>
      </c>
    </row>
    <row r="937" spans="1:9" x14ac:dyDescent="0.25">
      <c r="A937" s="39">
        <v>43034</v>
      </c>
      <c r="B937" s="38" t="s">
        <v>54</v>
      </c>
      <c r="C937" s="38" t="s">
        <v>55</v>
      </c>
      <c r="D937" s="38">
        <v>406.99560000000002</v>
      </c>
      <c r="E937" s="38">
        <v>409.19760000000002</v>
      </c>
      <c r="F937" s="38">
        <v>-0.53813</v>
      </c>
      <c r="G937" s="38">
        <v>-2.202</v>
      </c>
      <c r="H937" s="38">
        <v>2450</v>
      </c>
      <c r="I937" s="38">
        <v>997139220</v>
      </c>
    </row>
    <row r="938" spans="1:9" x14ac:dyDescent="0.25">
      <c r="A938" s="39">
        <v>43033</v>
      </c>
      <c r="B938" s="38" t="s">
        <v>54</v>
      </c>
      <c r="C938" s="38" t="s">
        <v>55</v>
      </c>
      <c r="D938" s="38">
        <v>409.19760000000002</v>
      </c>
      <c r="E938" s="38">
        <v>412.20359999999999</v>
      </c>
      <c r="F938" s="38">
        <v>-0.72924999999999995</v>
      </c>
      <c r="G938" s="38">
        <v>-3.0059999999999998</v>
      </c>
      <c r="H938" s="38">
        <v>2450</v>
      </c>
      <c r="I938" s="38">
        <v>1002534120</v>
      </c>
    </row>
    <row r="939" spans="1:9" x14ac:dyDescent="0.25">
      <c r="A939" s="39">
        <v>43032</v>
      </c>
      <c r="B939" s="38" t="s">
        <v>54</v>
      </c>
      <c r="C939" s="38" t="s">
        <v>55</v>
      </c>
      <c r="D939" s="38">
        <v>412.20359999999999</v>
      </c>
      <c r="E939" s="38">
        <v>416.49880000000002</v>
      </c>
      <c r="F939" s="38">
        <v>-1.0312600000000001</v>
      </c>
      <c r="G939" s="38">
        <v>-4.2952000000000004</v>
      </c>
      <c r="H939" s="38">
        <v>2325</v>
      </c>
      <c r="I939" s="38">
        <v>958373370</v>
      </c>
    </row>
    <row r="940" spans="1:9" x14ac:dyDescent="0.25">
      <c r="A940" s="39">
        <v>43031</v>
      </c>
      <c r="B940" s="38" t="s">
        <v>54</v>
      </c>
      <c r="C940" s="38" t="s">
        <v>55</v>
      </c>
      <c r="D940" s="38">
        <v>416.49880000000002</v>
      </c>
      <c r="E940" s="38">
        <v>433.28879999999998</v>
      </c>
      <c r="F940" s="38">
        <v>-3.8750100000000001</v>
      </c>
      <c r="G940" s="38">
        <v>-16.79</v>
      </c>
      <c r="H940" s="38">
        <v>2325</v>
      </c>
      <c r="I940" s="38">
        <v>968359710</v>
      </c>
    </row>
    <row r="941" spans="1:9" x14ac:dyDescent="0.25">
      <c r="A941" s="39">
        <v>43028</v>
      </c>
      <c r="B941" s="38" t="s">
        <v>54</v>
      </c>
      <c r="C941" s="38" t="s">
        <v>55</v>
      </c>
      <c r="D941" s="38">
        <v>433.28879999999998</v>
      </c>
      <c r="E941" s="38">
        <v>427.92599999999999</v>
      </c>
      <c r="F941" s="38">
        <v>1.2532099999999999</v>
      </c>
      <c r="G941" s="38">
        <v>5.3628</v>
      </c>
      <c r="H941" s="38">
        <v>2462.5</v>
      </c>
      <c r="I941" s="38">
        <v>1066973670</v>
      </c>
    </row>
    <row r="942" spans="1:9" x14ac:dyDescent="0.25">
      <c r="A942" s="39">
        <v>43027</v>
      </c>
      <c r="B942" s="38" t="s">
        <v>54</v>
      </c>
      <c r="C942" s="38" t="s">
        <v>55</v>
      </c>
      <c r="D942" s="38">
        <v>427.92599999999999</v>
      </c>
      <c r="E942" s="38">
        <v>424.28480000000002</v>
      </c>
      <c r="F942" s="38">
        <v>0.85819999999999996</v>
      </c>
      <c r="G942" s="38">
        <v>3.6412</v>
      </c>
      <c r="H942" s="38">
        <v>2462.5</v>
      </c>
      <c r="I942" s="38">
        <v>1053767775</v>
      </c>
    </row>
    <row r="943" spans="1:9" x14ac:dyDescent="0.25">
      <c r="A943" s="39">
        <v>43026</v>
      </c>
      <c r="B943" s="38" t="s">
        <v>54</v>
      </c>
      <c r="C943" s="38" t="s">
        <v>55</v>
      </c>
      <c r="D943" s="38">
        <v>424.28480000000002</v>
      </c>
      <c r="E943" s="38">
        <v>418.93759999999997</v>
      </c>
      <c r="F943" s="38">
        <v>1.27637</v>
      </c>
      <c r="G943" s="38">
        <v>5.3472</v>
      </c>
      <c r="H943" s="38">
        <v>2425</v>
      </c>
      <c r="I943" s="38">
        <v>1028890640</v>
      </c>
    </row>
    <row r="944" spans="1:9" x14ac:dyDescent="0.25">
      <c r="A944" s="39">
        <v>43025</v>
      </c>
      <c r="B944" s="38" t="s">
        <v>54</v>
      </c>
      <c r="C944" s="38" t="s">
        <v>55</v>
      </c>
      <c r="D944" s="38">
        <v>418.93759999999997</v>
      </c>
      <c r="E944" s="38">
        <v>420.8904</v>
      </c>
      <c r="F944" s="38">
        <v>-0.46396999999999999</v>
      </c>
      <c r="G944" s="38">
        <v>-1.9528000000000001</v>
      </c>
      <c r="H944" s="38">
        <v>2425</v>
      </c>
      <c r="I944" s="38">
        <v>1015923680</v>
      </c>
    </row>
    <row r="945" spans="1:9" x14ac:dyDescent="0.25">
      <c r="A945" s="39">
        <v>43024</v>
      </c>
      <c r="B945" s="38" t="s">
        <v>54</v>
      </c>
      <c r="C945" s="38" t="s">
        <v>55</v>
      </c>
      <c r="D945" s="38">
        <v>420.8904</v>
      </c>
      <c r="E945" s="38">
        <v>414.55680000000001</v>
      </c>
      <c r="F945" s="38">
        <v>1.5278</v>
      </c>
      <c r="G945" s="38">
        <v>6.3335999999999997</v>
      </c>
      <c r="H945" s="38">
        <v>2412.5</v>
      </c>
      <c r="I945" s="38">
        <v>1015398090</v>
      </c>
    </row>
    <row r="946" spans="1:9" x14ac:dyDescent="0.25">
      <c r="A946" s="39">
        <v>43021</v>
      </c>
      <c r="B946" s="38" t="s">
        <v>54</v>
      </c>
      <c r="C946" s="38" t="s">
        <v>55</v>
      </c>
      <c r="D946" s="38">
        <v>414.55680000000001</v>
      </c>
      <c r="E946" s="38">
        <v>407.19720000000001</v>
      </c>
      <c r="F946" s="38">
        <v>1.80738</v>
      </c>
      <c r="G946" s="38">
        <v>7.3596000000000004</v>
      </c>
      <c r="H946" s="38">
        <v>2412.5</v>
      </c>
      <c r="I946" s="38">
        <v>1000118280</v>
      </c>
    </row>
    <row r="947" spans="1:9" x14ac:dyDescent="0.25">
      <c r="A947" s="39">
        <v>43020</v>
      </c>
      <c r="B947" s="38" t="s">
        <v>54</v>
      </c>
      <c r="C947" s="38" t="s">
        <v>55</v>
      </c>
      <c r="D947" s="38">
        <v>407.19720000000001</v>
      </c>
      <c r="E947" s="38">
        <v>403.15320000000003</v>
      </c>
      <c r="F947" s="38">
        <v>1.00309</v>
      </c>
      <c r="G947" s="38">
        <v>4.0439999999999996</v>
      </c>
      <c r="H947" s="38">
        <v>2412.5</v>
      </c>
      <c r="I947" s="38">
        <v>982363245</v>
      </c>
    </row>
    <row r="948" spans="1:9" x14ac:dyDescent="0.25">
      <c r="A948" s="39">
        <v>43019</v>
      </c>
      <c r="B948" s="38" t="s">
        <v>54</v>
      </c>
      <c r="C948" s="38" t="s">
        <v>55</v>
      </c>
      <c r="D948" s="38">
        <v>403.15320000000003</v>
      </c>
      <c r="E948" s="38">
        <v>398.19720000000001</v>
      </c>
      <c r="F948" s="38">
        <v>1.24461</v>
      </c>
      <c r="G948" s="38">
        <v>4.9560000000000004</v>
      </c>
      <c r="H948" s="38">
        <v>2412.5</v>
      </c>
      <c r="I948" s="38">
        <v>972607095</v>
      </c>
    </row>
    <row r="949" spans="1:9" x14ac:dyDescent="0.25">
      <c r="A949" s="39">
        <v>43018</v>
      </c>
      <c r="B949" s="38" t="s">
        <v>54</v>
      </c>
      <c r="C949" s="38" t="s">
        <v>55</v>
      </c>
      <c r="D949" s="38">
        <v>398.19720000000001</v>
      </c>
      <c r="E949" s="38">
        <v>389.56959999999998</v>
      </c>
      <c r="F949" s="38">
        <v>2.2146499999999998</v>
      </c>
      <c r="G949" s="38">
        <v>8.6275999999999993</v>
      </c>
      <c r="H949" s="38">
        <v>2412.5</v>
      </c>
      <c r="I949" s="38">
        <v>960650745</v>
      </c>
    </row>
    <row r="950" spans="1:9" x14ac:dyDescent="0.25">
      <c r="A950" s="39">
        <v>43017</v>
      </c>
      <c r="B950" s="38" t="s">
        <v>54</v>
      </c>
      <c r="C950" s="38" t="s">
        <v>55</v>
      </c>
      <c r="D950" s="38">
        <v>389.56959999999998</v>
      </c>
      <c r="E950" s="38">
        <v>395.21039999999999</v>
      </c>
      <c r="F950" s="38">
        <v>-1.4272899999999999</v>
      </c>
      <c r="G950" s="38">
        <v>-5.6407999999999996</v>
      </c>
      <c r="H950" s="38">
        <v>2412.5</v>
      </c>
      <c r="I950" s="38">
        <v>939836660</v>
      </c>
    </row>
    <row r="951" spans="1:9" x14ac:dyDescent="0.25">
      <c r="A951" s="39">
        <v>43014</v>
      </c>
      <c r="B951" s="38" t="s">
        <v>54</v>
      </c>
      <c r="C951" s="38" t="s">
        <v>55</v>
      </c>
      <c r="D951" s="38">
        <v>395.21039999999999</v>
      </c>
      <c r="E951" s="38">
        <v>396.22919999999999</v>
      </c>
      <c r="F951" s="38">
        <v>-0.25712000000000002</v>
      </c>
      <c r="G951" s="38">
        <v>-1.0187999999999999</v>
      </c>
      <c r="H951" s="38">
        <v>2412.5</v>
      </c>
      <c r="I951" s="38">
        <v>953445090</v>
      </c>
    </row>
    <row r="952" spans="1:9" x14ac:dyDescent="0.25">
      <c r="A952" s="39">
        <v>43013</v>
      </c>
      <c r="B952" s="38" t="s">
        <v>54</v>
      </c>
      <c r="C952" s="38" t="s">
        <v>55</v>
      </c>
      <c r="D952" s="38">
        <v>396.22919999999999</v>
      </c>
      <c r="E952" s="38">
        <v>383.85840000000002</v>
      </c>
      <c r="F952" s="38">
        <v>3.22275</v>
      </c>
      <c r="G952" s="38">
        <v>12.370799999999999</v>
      </c>
      <c r="H952" s="38">
        <v>2412.5</v>
      </c>
      <c r="I952" s="38">
        <v>955902945</v>
      </c>
    </row>
    <row r="953" spans="1:9" x14ac:dyDescent="0.25">
      <c r="A953" s="39">
        <v>43012</v>
      </c>
      <c r="B953" s="38" t="s">
        <v>54</v>
      </c>
      <c r="C953" s="38" t="s">
        <v>55</v>
      </c>
      <c r="D953" s="38">
        <v>383.85840000000002</v>
      </c>
      <c r="E953" s="38">
        <v>383.08120000000002</v>
      </c>
      <c r="F953" s="38">
        <v>0.20288</v>
      </c>
      <c r="G953" s="38">
        <v>0.7772</v>
      </c>
      <c r="H953" s="38">
        <v>2450</v>
      </c>
      <c r="I953" s="38">
        <v>940453080</v>
      </c>
    </row>
    <row r="954" spans="1:9" x14ac:dyDescent="0.25">
      <c r="A954" s="39">
        <v>43011</v>
      </c>
      <c r="B954" s="38" t="s">
        <v>54</v>
      </c>
      <c r="C954" s="38" t="s">
        <v>55</v>
      </c>
      <c r="D954" s="38">
        <v>383.08120000000002</v>
      </c>
      <c r="E954" s="38">
        <v>384.54599999999999</v>
      </c>
      <c r="F954" s="38">
        <v>-0.38091999999999998</v>
      </c>
      <c r="G954" s="38">
        <v>-1.4648000000000001</v>
      </c>
      <c r="H954" s="38">
        <v>2450</v>
      </c>
      <c r="I954" s="38">
        <v>938548940</v>
      </c>
    </row>
    <row r="955" spans="1:9" x14ac:dyDescent="0.25">
      <c r="A955" s="39">
        <v>43010</v>
      </c>
      <c r="B955" s="38" t="s">
        <v>54</v>
      </c>
      <c r="C955" s="38" t="s">
        <v>55</v>
      </c>
      <c r="D955" s="38">
        <v>384.54599999999999</v>
      </c>
      <c r="E955" s="38">
        <v>374.738</v>
      </c>
      <c r="F955" s="38">
        <v>2.6173000000000002</v>
      </c>
      <c r="G955" s="38">
        <v>9.8079999999999998</v>
      </c>
      <c r="H955" s="38">
        <v>2587.5</v>
      </c>
      <c r="I955" s="38">
        <v>995012775</v>
      </c>
    </row>
    <row r="956" spans="1:9" x14ac:dyDescent="0.25">
      <c r="A956" s="39">
        <v>43007</v>
      </c>
      <c r="B956" s="38" t="s">
        <v>54</v>
      </c>
      <c r="C956" s="38" t="s">
        <v>55</v>
      </c>
      <c r="D956" s="38">
        <v>374.738</v>
      </c>
      <c r="E956" s="38">
        <v>368.84</v>
      </c>
      <c r="F956" s="38">
        <v>1.59907</v>
      </c>
      <c r="G956" s="38">
        <v>5.8979999999999997</v>
      </c>
      <c r="H956" s="38">
        <v>2775</v>
      </c>
      <c r="I956" s="38">
        <v>1039897950</v>
      </c>
    </row>
    <row r="957" spans="1:9" x14ac:dyDescent="0.25">
      <c r="A957" s="39">
        <v>43006</v>
      </c>
      <c r="B957" s="38" t="s">
        <v>54</v>
      </c>
      <c r="C957" s="38" t="s">
        <v>55</v>
      </c>
      <c r="D957" s="38">
        <v>368.84</v>
      </c>
      <c r="E957" s="38">
        <v>362.46280000000002</v>
      </c>
      <c r="F957" s="38">
        <v>1.7594099999999999</v>
      </c>
      <c r="G957" s="38">
        <v>6.3772000000000002</v>
      </c>
      <c r="H957" s="38">
        <v>3062.5</v>
      </c>
      <c r="I957" s="38">
        <v>1129572500</v>
      </c>
    </row>
    <row r="958" spans="1:9" x14ac:dyDescent="0.25">
      <c r="A958" s="39">
        <v>43005</v>
      </c>
      <c r="B958" s="38" t="s">
        <v>54</v>
      </c>
      <c r="C958" s="38" t="s">
        <v>55</v>
      </c>
      <c r="D958" s="38">
        <v>362.46280000000002</v>
      </c>
      <c r="E958" s="38">
        <v>360.31560000000002</v>
      </c>
      <c r="F958" s="38">
        <v>0.59592000000000001</v>
      </c>
      <c r="G958" s="38">
        <v>2.1472000000000002</v>
      </c>
      <c r="H958" s="38">
        <v>3125</v>
      </c>
      <c r="I958" s="38">
        <v>1132696250</v>
      </c>
    </row>
    <row r="959" spans="1:9" x14ac:dyDescent="0.25">
      <c r="A959" s="39">
        <v>43004</v>
      </c>
      <c r="B959" s="38" t="s">
        <v>54</v>
      </c>
      <c r="C959" s="38" t="s">
        <v>55</v>
      </c>
      <c r="D959" s="38">
        <v>360.31560000000002</v>
      </c>
      <c r="E959" s="38">
        <v>357.48200000000003</v>
      </c>
      <c r="F959" s="38">
        <v>0.79266000000000003</v>
      </c>
      <c r="G959" s="38">
        <v>2.8336000000000001</v>
      </c>
      <c r="H959" s="38">
        <v>3150</v>
      </c>
      <c r="I959" s="38">
        <v>1134994140</v>
      </c>
    </row>
    <row r="960" spans="1:9" x14ac:dyDescent="0.25">
      <c r="A960" s="39">
        <v>43003</v>
      </c>
      <c r="B960" s="38" t="s">
        <v>54</v>
      </c>
      <c r="C960" s="38" t="s">
        <v>55</v>
      </c>
      <c r="D960" s="38">
        <v>357.48200000000003</v>
      </c>
      <c r="E960" s="38">
        <v>356.09440000000001</v>
      </c>
      <c r="F960" s="38">
        <v>0.38967000000000002</v>
      </c>
      <c r="G960" s="38">
        <v>1.3875999999999999</v>
      </c>
      <c r="H960" s="38">
        <v>3150</v>
      </c>
      <c r="I960" s="38">
        <v>1126068300</v>
      </c>
    </row>
    <row r="961" spans="1:9" x14ac:dyDescent="0.25">
      <c r="A961" s="39">
        <v>43000</v>
      </c>
      <c r="B961" s="38" t="s">
        <v>54</v>
      </c>
      <c r="C961" s="38" t="s">
        <v>55</v>
      </c>
      <c r="D961" s="38">
        <v>356.09440000000001</v>
      </c>
      <c r="E961" s="38">
        <v>359.14960000000002</v>
      </c>
      <c r="F961" s="38">
        <v>-0.85067999999999999</v>
      </c>
      <c r="G961" s="38">
        <v>-3.0552000000000001</v>
      </c>
      <c r="H961" s="38">
        <v>3162.5</v>
      </c>
      <c r="I961" s="38">
        <v>1126148540</v>
      </c>
    </row>
    <row r="962" spans="1:9" x14ac:dyDescent="0.25">
      <c r="A962" s="39">
        <v>42999</v>
      </c>
      <c r="B962" s="38" t="s">
        <v>54</v>
      </c>
      <c r="C962" s="38" t="s">
        <v>55</v>
      </c>
      <c r="D962" s="38">
        <v>359.14960000000002</v>
      </c>
      <c r="E962" s="38">
        <v>360.71120000000002</v>
      </c>
      <c r="F962" s="38">
        <v>-0.43292000000000003</v>
      </c>
      <c r="G962" s="38">
        <v>-1.5616000000000001</v>
      </c>
      <c r="H962" s="38">
        <v>3162.5</v>
      </c>
      <c r="I962" s="38">
        <v>1135810610</v>
      </c>
    </row>
    <row r="963" spans="1:9" x14ac:dyDescent="0.25">
      <c r="A963" s="39">
        <v>42998</v>
      </c>
      <c r="B963" s="38" t="s">
        <v>54</v>
      </c>
      <c r="C963" s="38" t="s">
        <v>55</v>
      </c>
      <c r="D963" s="38">
        <v>360.71120000000002</v>
      </c>
      <c r="E963" s="38">
        <v>356.41759999999999</v>
      </c>
      <c r="F963" s="38">
        <v>1.20465</v>
      </c>
      <c r="G963" s="38">
        <v>4.2935999999999996</v>
      </c>
      <c r="H963" s="38">
        <v>3200</v>
      </c>
      <c r="I963" s="38">
        <v>1154275840</v>
      </c>
    </row>
    <row r="964" spans="1:9" x14ac:dyDescent="0.25">
      <c r="A964" s="39">
        <v>42997</v>
      </c>
      <c r="B964" s="38" t="s">
        <v>54</v>
      </c>
      <c r="C964" s="38" t="s">
        <v>55</v>
      </c>
      <c r="D964" s="38">
        <v>356.41759999999999</v>
      </c>
      <c r="E964" s="38">
        <v>356.61399999999998</v>
      </c>
      <c r="F964" s="38">
        <v>-5.5070000000000001E-2</v>
      </c>
      <c r="G964" s="38">
        <v>-0.19639999999999999</v>
      </c>
      <c r="H964" s="38">
        <v>3475</v>
      </c>
      <c r="I964" s="38">
        <v>1238551160</v>
      </c>
    </row>
    <row r="965" spans="1:9" x14ac:dyDescent="0.25">
      <c r="A965" s="39">
        <v>42996</v>
      </c>
      <c r="B965" s="38" t="s">
        <v>54</v>
      </c>
      <c r="C965" s="38" t="s">
        <v>55</v>
      </c>
      <c r="D965" s="38">
        <v>356.61399999999998</v>
      </c>
      <c r="E965" s="38">
        <v>343.29520000000002</v>
      </c>
      <c r="F965" s="38">
        <v>3.8796900000000001</v>
      </c>
      <c r="G965" s="38">
        <v>13.3188</v>
      </c>
      <c r="H965" s="38">
        <v>3650</v>
      </c>
      <c r="I965" s="38">
        <v>1301641100</v>
      </c>
    </row>
    <row r="966" spans="1:9" x14ac:dyDescent="0.25">
      <c r="A966" s="39">
        <v>42993</v>
      </c>
      <c r="B966" s="38" t="s">
        <v>54</v>
      </c>
      <c r="C966" s="38" t="s">
        <v>55</v>
      </c>
      <c r="D966" s="38">
        <v>343.29520000000002</v>
      </c>
      <c r="E966" s="38">
        <v>339.82279999999997</v>
      </c>
      <c r="F966" s="38">
        <v>1.02183</v>
      </c>
      <c r="G966" s="38">
        <v>3.4723999999999999</v>
      </c>
      <c r="H966" s="38">
        <v>3650</v>
      </c>
      <c r="I966" s="38">
        <v>1253027480</v>
      </c>
    </row>
    <row r="967" spans="1:9" x14ac:dyDescent="0.25">
      <c r="A967" s="39">
        <v>42992</v>
      </c>
      <c r="B967" s="38" t="s">
        <v>54</v>
      </c>
      <c r="C967" s="38" t="s">
        <v>55</v>
      </c>
      <c r="D967" s="38">
        <v>339.82279999999997</v>
      </c>
      <c r="E967" s="38">
        <v>341.85879999999997</v>
      </c>
      <c r="F967" s="38">
        <v>-0.59557000000000004</v>
      </c>
      <c r="G967" s="38">
        <v>-2.036</v>
      </c>
      <c r="H967" s="38">
        <v>4075</v>
      </c>
      <c r="I967" s="38">
        <v>1384777910</v>
      </c>
    </row>
    <row r="968" spans="1:9" x14ac:dyDescent="0.25">
      <c r="A968" s="39">
        <v>42991</v>
      </c>
      <c r="B968" s="38" t="s">
        <v>54</v>
      </c>
      <c r="C968" s="38" t="s">
        <v>55</v>
      </c>
      <c r="D968" s="38">
        <v>341.85879999999997</v>
      </c>
      <c r="E968" s="38">
        <v>330.9948</v>
      </c>
      <c r="F968" s="38">
        <v>3.2822300000000002</v>
      </c>
      <c r="G968" s="38">
        <v>10.864000000000001</v>
      </c>
      <c r="H968" s="38">
        <v>4137.5</v>
      </c>
      <c r="I968" s="38">
        <v>1414440785</v>
      </c>
    </row>
    <row r="969" spans="1:9" x14ac:dyDescent="0.25">
      <c r="A969" s="39">
        <v>42990</v>
      </c>
      <c r="B969" s="38" t="s">
        <v>54</v>
      </c>
      <c r="C969" s="38" t="s">
        <v>55</v>
      </c>
      <c r="D969" s="38">
        <v>330.9948</v>
      </c>
      <c r="E969" s="38">
        <v>324.28399999999999</v>
      </c>
      <c r="F969" s="38">
        <v>2.06942</v>
      </c>
      <c r="G969" s="38">
        <v>6.7107999999999999</v>
      </c>
      <c r="H969" s="38">
        <v>4375</v>
      </c>
      <c r="I969" s="38">
        <v>1448102250</v>
      </c>
    </row>
    <row r="970" spans="1:9" x14ac:dyDescent="0.25">
      <c r="A970" s="39">
        <v>42989</v>
      </c>
      <c r="B970" s="38" t="s">
        <v>54</v>
      </c>
      <c r="C970" s="38" t="s">
        <v>55</v>
      </c>
      <c r="D970" s="38">
        <v>324.28399999999999</v>
      </c>
      <c r="E970" s="38">
        <v>306.5736</v>
      </c>
      <c r="F970" s="38">
        <v>5.7768800000000002</v>
      </c>
      <c r="G970" s="38">
        <v>17.7104</v>
      </c>
      <c r="H970" s="38">
        <v>4375</v>
      </c>
      <c r="I970" s="38">
        <v>1418742500</v>
      </c>
    </row>
    <row r="971" spans="1:9" x14ac:dyDescent="0.25">
      <c r="A971" s="39">
        <v>42986</v>
      </c>
      <c r="B971" s="38" t="s">
        <v>54</v>
      </c>
      <c r="C971" s="38" t="s">
        <v>55</v>
      </c>
      <c r="D971" s="38">
        <v>306.5736</v>
      </c>
      <c r="E971" s="38">
        <v>313.84399999999999</v>
      </c>
      <c r="F971" s="38">
        <v>-2.31656</v>
      </c>
      <c r="G971" s="38">
        <v>-7.2704000000000004</v>
      </c>
      <c r="H971" s="38">
        <v>4737.5</v>
      </c>
      <c r="I971" s="38">
        <v>1452392430</v>
      </c>
    </row>
    <row r="972" spans="1:9" x14ac:dyDescent="0.25">
      <c r="A972" s="39">
        <v>42985</v>
      </c>
      <c r="B972" s="38" t="s">
        <v>54</v>
      </c>
      <c r="C972" s="38" t="s">
        <v>55</v>
      </c>
      <c r="D972" s="38">
        <v>313.84399999999999</v>
      </c>
      <c r="E972" s="38">
        <v>309.51319999999998</v>
      </c>
      <c r="F972" s="38">
        <v>1.39923</v>
      </c>
      <c r="G972" s="38">
        <v>4.3308</v>
      </c>
      <c r="H972" s="38">
        <v>4737.5</v>
      </c>
      <c r="I972" s="38">
        <v>1486835950</v>
      </c>
    </row>
    <row r="973" spans="1:9" x14ac:dyDescent="0.25">
      <c r="A973" s="39">
        <v>42984</v>
      </c>
      <c r="B973" s="38" t="s">
        <v>54</v>
      </c>
      <c r="C973" s="38" t="s">
        <v>55</v>
      </c>
      <c r="D973" s="38">
        <v>309.51319999999998</v>
      </c>
      <c r="E973" s="38">
        <v>311.50920000000002</v>
      </c>
      <c r="F973" s="38">
        <v>-0.64075000000000004</v>
      </c>
      <c r="G973" s="38">
        <v>-1.996</v>
      </c>
      <c r="H973" s="38">
        <v>4737.5</v>
      </c>
      <c r="I973" s="38">
        <v>1466318785</v>
      </c>
    </row>
    <row r="974" spans="1:9" x14ac:dyDescent="0.25">
      <c r="A974" s="39">
        <v>42983</v>
      </c>
      <c r="B974" s="38" t="s">
        <v>54</v>
      </c>
      <c r="C974" s="38" t="s">
        <v>55</v>
      </c>
      <c r="D974" s="38">
        <v>311.50920000000002</v>
      </c>
      <c r="E974" s="38">
        <v>320.92559999999997</v>
      </c>
      <c r="F974" s="38">
        <v>-2.9341400000000002</v>
      </c>
      <c r="G974" s="38">
        <v>-9.4163999999999994</v>
      </c>
      <c r="H974" s="38">
        <v>4737.5</v>
      </c>
      <c r="I974" s="38">
        <v>1475774835</v>
      </c>
    </row>
    <row r="975" spans="1:9" x14ac:dyDescent="0.25">
      <c r="A975" s="39">
        <v>42979</v>
      </c>
      <c r="B975" s="38" t="s">
        <v>54</v>
      </c>
      <c r="C975" s="38" t="s">
        <v>55</v>
      </c>
      <c r="D975" s="38">
        <v>320.92559999999997</v>
      </c>
      <c r="E975" s="38">
        <v>321.5532</v>
      </c>
      <c r="F975" s="38">
        <v>-0.19517999999999999</v>
      </c>
      <c r="G975" s="38">
        <v>-0.62760000000000005</v>
      </c>
      <c r="H975" s="38">
        <v>4462.5</v>
      </c>
      <c r="I975" s="38">
        <v>1432130490</v>
      </c>
    </row>
    <row r="976" spans="1:9" x14ac:dyDescent="0.25">
      <c r="A976" s="39">
        <v>42978</v>
      </c>
      <c r="B976" s="38" t="s">
        <v>54</v>
      </c>
      <c r="C976" s="38" t="s">
        <v>55</v>
      </c>
      <c r="D976" s="38">
        <v>321.5532</v>
      </c>
      <c r="E976" s="38">
        <v>311.09840000000003</v>
      </c>
      <c r="F976" s="38">
        <v>3.3606099999999999</v>
      </c>
      <c r="G976" s="38">
        <v>10.454800000000001</v>
      </c>
      <c r="H976" s="38">
        <v>4462.5</v>
      </c>
      <c r="I976" s="38">
        <v>1434931155</v>
      </c>
    </row>
    <row r="977" spans="1:9" x14ac:dyDescent="0.25">
      <c r="A977" s="39">
        <v>42977</v>
      </c>
      <c r="B977" s="38" t="s">
        <v>54</v>
      </c>
      <c r="C977" s="38" t="s">
        <v>55</v>
      </c>
      <c r="D977" s="38">
        <v>311.09840000000003</v>
      </c>
      <c r="E977" s="38">
        <v>311.59280000000001</v>
      </c>
      <c r="F977" s="38">
        <v>-0.15867000000000001</v>
      </c>
      <c r="G977" s="38">
        <v>-0.49440000000000001</v>
      </c>
      <c r="H977" s="38">
        <v>4462.5</v>
      </c>
      <c r="I977" s="38">
        <v>1388276610</v>
      </c>
    </row>
    <row r="978" spans="1:9" x14ac:dyDescent="0.25">
      <c r="A978" s="39">
        <v>42976</v>
      </c>
      <c r="B978" s="38" t="s">
        <v>54</v>
      </c>
      <c r="C978" s="38" t="s">
        <v>55</v>
      </c>
      <c r="D978" s="38">
        <v>311.59280000000001</v>
      </c>
      <c r="E978" s="38">
        <v>314.69720000000001</v>
      </c>
      <c r="F978" s="38">
        <v>-0.98646999999999996</v>
      </c>
      <c r="G978" s="38">
        <v>-3.1044</v>
      </c>
      <c r="H978" s="38">
        <v>4462.5</v>
      </c>
      <c r="I978" s="38">
        <v>1390482870</v>
      </c>
    </row>
    <row r="979" spans="1:9" x14ac:dyDescent="0.25">
      <c r="A979" s="39">
        <v>42975</v>
      </c>
      <c r="B979" s="38" t="s">
        <v>54</v>
      </c>
      <c r="C979" s="38" t="s">
        <v>55</v>
      </c>
      <c r="D979" s="38">
        <v>314.69720000000001</v>
      </c>
      <c r="E979" s="38">
        <v>313.15320000000003</v>
      </c>
      <c r="F979" s="38">
        <v>0.49304999999999999</v>
      </c>
      <c r="G979" s="38">
        <v>1.544</v>
      </c>
      <c r="H979" s="38">
        <v>4362.5</v>
      </c>
      <c r="I979" s="38">
        <v>1372866535</v>
      </c>
    </row>
    <row r="980" spans="1:9" x14ac:dyDescent="0.25">
      <c r="A980" s="39">
        <v>42972</v>
      </c>
      <c r="B980" s="38" t="s">
        <v>54</v>
      </c>
      <c r="C980" s="38" t="s">
        <v>55</v>
      </c>
      <c r="D980" s="38">
        <v>313.15320000000003</v>
      </c>
      <c r="E980" s="38">
        <v>306.92599999999999</v>
      </c>
      <c r="F980" s="38">
        <v>2.0288900000000001</v>
      </c>
      <c r="G980" s="38">
        <v>6.2271999999999998</v>
      </c>
      <c r="H980" s="38">
        <v>4362.5</v>
      </c>
      <c r="I980" s="38">
        <v>1366130835</v>
      </c>
    </row>
    <row r="981" spans="1:9" x14ac:dyDescent="0.25">
      <c r="A981" s="39">
        <v>42971</v>
      </c>
      <c r="B981" s="38" t="s">
        <v>54</v>
      </c>
      <c r="C981" s="38" t="s">
        <v>55</v>
      </c>
      <c r="D981" s="38">
        <v>306.92599999999999</v>
      </c>
      <c r="E981" s="38">
        <v>303.08800000000002</v>
      </c>
      <c r="F981" s="38">
        <v>1.2663</v>
      </c>
      <c r="G981" s="38">
        <v>3.8380000000000001</v>
      </c>
      <c r="H981" s="38">
        <v>4462.5</v>
      </c>
      <c r="I981" s="38">
        <v>1369657275</v>
      </c>
    </row>
    <row r="982" spans="1:9" x14ac:dyDescent="0.25">
      <c r="A982" s="39">
        <v>42970</v>
      </c>
      <c r="B982" s="38" t="s">
        <v>54</v>
      </c>
      <c r="C982" s="38" t="s">
        <v>55</v>
      </c>
      <c r="D982" s="38">
        <v>303.08800000000002</v>
      </c>
      <c r="E982" s="38">
        <v>318.36799999999999</v>
      </c>
      <c r="F982" s="38">
        <v>-4.79948</v>
      </c>
      <c r="G982" s="38">
        <v>-15.28</v>
      </c>
      <c r="H982" s="38">
        <v>4462.5</v>
      </c>
      <c r="I982" s="38">
        <v>1352530200</v>
      </c>
    </row>
    <row r="983" spans="1:9" x14ac:dyDescent="0.25">
      <c r="A983" s="39">
        <v>42969</v>
      </c>
      <c r="B983" s="38" t="s">
        <v>54</v>
      </c>
      <c r="C983" s="38" t="s">
        <v>55</v>
      </c>
      <c r="D983" s="38">
        <v>318.36799999999999</v>
      </c>
      <c r="E983" s="38">
        <v>295.2276</v>
      </c>
      <c r="F983" s="38">
        <v>7.8381600000000002</v>
      </c>
      <c r="G983" s="38">
        <v>23.1404</v>
      </c>
      <c r="H983" s="38">
        <v>4312.5</v>
      </c>
      <c r="I983" s="38">
        <v>1372962000</v>
      </c>
    </row>
    <row r="984" spans="1:9" x14ac:dyDescent="0.25">
      <c r="A984" s="39">
        <v>42968</v>
      </c>
      <c r="B984" s="38" t="s">
        <v>54</v>
      </c>
      <c r="C984" s="38" t="s">
        <v>55</v>
      </c>
      <c r="D984" s="38">
        <v>295.2276</v>
      </c>
      <c r="E984" s="38">
        <v>280.18279999999999</v>
      </c>
      <c r="F984" s="38">
        <v>5.3696400000000004</v>
      </c>
      <c r="G984" s="38">
        <v>15.0448</v>
      </c>
      <c r="H984" s="38">
        <v>4500</v>
      </c>
      <c r="I984" s="38">
        <v>1328524200</v>
      </c>
    </row>
    <row r="985" spans="1:9" x14ac:dyDescent="0.25">
      <c r="A985" s="39">
        <v>42965</v>
      </c>
      <c r="B985" s="38" t="s">
        <v>54</v>
      </c>
      <c r="C985" s="38" t="s">
        <v>55</v>
      </c>
      <c r="D985" s="38">
        <v>280.18279999999999</v>
      </c>
      <c r="E985" s="38">
        <v>281.27199999999999</v>
      </c>
      <c r="F985" s="38">
        <v>-0.38723999999999997</v>
      </c>
      <c r="G985" s="38">
        <v>-1.0891999999999999</v>
      </c>
      <c r="H985" s="38">
        <v>4400</v>
      </c>
      <c r="I985" s="38">
        <v>1232804320</v>
      </c>
    </row>
    <row r="986" spans="1:9" x14ac:dyDescent="0.25">
      <c r="A986" s="39">
        <v>42964</v>
      </c>
      <c r="B986" s="38" t="s">
        <v>54</v>
      </c>
      <c r="C986" s="38" t="s">
        <v>55</v>
      </c>
      <c r="D986" s="38">
        <v>281.27199999999999</v>
      </c>
      <c r="E986" s="38">
        <v>326.85160000000002</v>
      </c>
      <c r="F986" s="38">
        <v>-13.945040000000001</v>
      </c>
      <c r="G986" s="38">
        <v>-45.579599999999999</v>
      </c>
      <c r="H986" s="38">
        <v>4100</v>
      </c>
      <c r="I986" s="38">
        <v>1153215200</v>
      </c>
    </row>
    <row r="987" spans="1:9" x14ac:dyDescent="0.25">
      <c r="A987" s="39">
        <v>42963</v>
      </c>
      <c r="B987" s="38" t="s">
        <v>54</v>
      </c>
      <c r="C987" s="38" t="s">
        <v>55</v>
      </c>
      <c r="D987" s="38">
        <v>326.85160000000002</v>
      </c>
      <c r="E987" s="38">
        <v>324.41359999999997</v>
      </c>
      <c r="F987" s="38">
        <v>0.75151000000000001</v>
      </c>
      <c r="G987" s="38">
        <v>2.4380000000000002</v>
      </c>
      <c r="H987" s="38">
        <v>3887.5</v>
      </c>
      <c r="I987" s="38">
        <v>1270635595</v>
      </c>
    </row>
    <row r="988" spans="1:9" x14ac:dyDescent="0.25">
      <c r="A988" s="39">
        <v>42962</v>
      </c>
      <c r="B988" s="38" t="s">
        <v>54</v>
      </c>
      <c r="C988" s="38" t="s">
        <v>55</v>
      </c>
      <c r="D988" s="38">
        <v>324.41359999999997</v>
      </c>
      <c r="E988" s="38">
        <v>324.33960000000002</v>
      </c>
      <c r="F988" s="38">
        <v>2.282E-2</v>
      </c>
      <c r="G988" s="38">
        <v>7.3999999999999996E-2</v>
      </c>
      <c r="H988" s="38">
        <v>3887.5</v>
      </c>
      <c r="I988" s="38">
        <v>1261157870</v>
      </c>
    </row>
    <row r="989" spans="1:9" x14ac:dyDescent="0.25">
      <c r="A989" s="39">
        <v>42961</v>
      </c>
      <c r="B989" s="38" t="s">
        <v>54</v>
      </c>
      <c r="C989" s="38" t="s">
        <v>55</v>
      </c>
      <c r="D989" s="38">
        <v>324.33960000000002</v>
      </c>
      <c r="E989" s="38">
        <v>283.76560000000001</v>
      </c>
      <c r="F989" s="38">
        <v>14.29842</v>
      </c>
      <c r="G989" s="38">
        <v>40.573999999999998</v>
      </c>
      <c r="H989" s="38">
        <v>3562.5</v>
      </c>
      <c r="I989" s="38">
        <v>1155459825</v>
      </c>
    </row>
    <row r="990" spans="1:9" x14ac:dyDescent="0.25">
      <c r="A990" s="39">
        <v>42958</v>
      </c>
      <c r="B990" s="38" t="s">
        <v>54</v>
      </c>
      <c r="C990" s="38" t="s">
        <v>55</v>
      </c>
      <c r="D990" s="38">
        <v>283.76560000000001</v>
      </c>
      <c r="E990" s="38">
        <v>285.10359999999997</v>
      </c>
      <c r="F990" s="38">
        <v>-0.46929999999999999</v>
      </c>
      <c r="G990" s="38">
        <v>-1.3380000000000001</v>
      </c>
      <c r="H990" s="38">
        <v>3437.5</v>
      </c>
      <c r="I990" s="38">
        <v>975444250</v>
      </c>
    </row>
    <row r="991" spans="1:9" x14ac:dyDescent="0.25">
      <c r="A991" s="39">
        <v>42957</v>
      </c>
      <c r="B991" s="38" t="s">
        <v>54</v>
      </c>
      <c r="C991" s="38" t="s">
        <v>55</v>
      </c>
      <c r="D991" s="38">
        <v>285.10359999999997</v>
      </c>
      <c r="E991" s="38">
        <v>352.3408</v>
      </c>
      <c r="F991" s="38">
        <v>-19.082999999999998</v>
      </c>
      <c r="G991" s="38">
        <v>-67.237200000000001</v>
      </c>
      <c r="H991" s="38">
        <v>2675</v>
      </c>
      <c r="I991" s="38">
        <v>762652130</v>
      </c>
    </row>
    <row r="992" spans="1:9" x14ac:dyDescent="0.25">
      <c r="A992" s="39">
        <v>42956</v>
      </c>
      <c r="B992" s="38" t="s">
        <v>54</v>
      </c>
      <c r="C992" s="38" t="s">
        <v>55</v>
      </c>
      <c r="D992" s="38">
        <v>352.3408</v>
      </c>
      <c r="E992" s="38">
        <v>356.964</v>
      </c>
      <c r="F992" s="38">
        <v>-1.29514</v>
      </c>
      <c r="G992" s="38">
        <v>-4.6231999999999998</v>
      </c>
      <c r="H992" s="38">
        <v>2037.5</v>
      </c>
      <c r="I992" s="38">
        <v>717894380</v>
      </c>
    </row>
    <row r="993" spans="1:9" x14ac:dyDescent="0.25">
      <c r="A993" s="39">
        <v>42955</v>
      </c>
      <c r="B993" s="38" t="s">
        <v>54</v>
      </c>
      <c r="C993" s="38" t="s">
        <v>55</v>
      </c>
      <c r="D993" s="38">
        <v>356.964</v>
      </c>
      <c r="E993" s="38">
        <v>368.07799999999997</v>
      </c>
      <c r="F993" s="38">
        <v>-3.0194700000000001</v>
      </c>
      <c r="G993" s="38">
        <v>-11.114000000000001</v>
      </c>
      <c r="H993" s="38">
        <v>1837.5</v>
      </c>
      <c r="I993" s="38">
        <v>655921350</v>
      </c>
    </row>
    <row r="994" spans="1:9" x14ac:dyDescent="0.25">
      <c r="A994" s="39">
        <v>42954</v>
      </c>
      <c r="B994" s="38" t="s">
        <v>54</v>
      </c>
      <c r="C994" s="38" t="s">
        <v>55</v>
      </c>
      <c r="D994" s="38">
        <v>368.07799999999997</v>
      </c>
      <c r="E994" s="38">
        <v>362.69560000000001</v>
      </c>
      <c r="F994" s="38">
        <v>1.484</v>
      </c>
      <c r="G994" s="38">
        <v>5.3823999999999996</v>
      </c>
      <c r="H994" s="38">
        <v>1837.5</v>
      </c>
      <c r="I994" s="38">
        <v>676343325</v>
      </c>
    </row>
    <row r="995" spans="1:9" x14ac:dyDescent="0.25">
      <c r="A995" s="39">
        <v>42951</v>
      </c>
      <c r="B995" s="38" t="s">
        <v>54</v>
      </c>
      <c r="C995" s="38" t="s">
        <v>55</v>
      </c>
      <c r="D995" s="38">
        <v>362.69560000000001</v>
      </c>
      <c r="E995" s="38">
        <v>363.00439999999998</v>
      </c>
      <c r="F995" s="38">
        <v>-8.5070000000000007E-2</v>
      </c>
      <c r="G995" s="38">
        <v>-0.30880000000000002</v>
      </c>
      <c r="H995" s="38">
        <v>1787.5</v>
      </c>
      <c r="I995" s="38">
        <v>648318385</v>
      </c>
    </row>
    <row r="996" spans="1:9" x14ac:dyDescent="0.25">
      <c r="A996" s="39">
        <v>42950</v>
      </c>
      <c r="B996" s="38" t="s">
        <v>54</v>
      </c>
      <c r="C996" s="38" t="s">
        <v>55</v>
      </c>
      <c r="D996" s="38">
        <v>363.00439999999998</v>
      </c>
      <c r="E996" s="38">
        <v>365.37279999999998</v>
      </c>
      <c r="F996" s="38">
        <v>-0.64820999999999995</v>
      </c>
      <c r="G996" s="38">
        <v>-2.3683999999999998</v>
      </c>
      <c r="H996" s="38">
        <v>1675</v>
      </c>
      <c r="I996" s="38">
        <v>608032370</v>
      </c>
    </row>
    <row r="997" spans="1:9" x14ac:dyDescent="0.25">
      <c r="A997" s="39">
        <v>42949</v>
      </c>
      <c r="B997" s="38" t="s">
        <v>54</v>
      </c>
      <c r="C997" s="38" t="s">
        <v>55</v>
      </c>
      <c r="D997" s="38">
        <v>365.37279999999998</v>
      </c>
      <c r="E997" s="38">
        <v>369.25479999999999</v>
      </c>
      <c r="F997" s="38">
        <v>-1.05131</v>
      </c>
      <c r="G997" s="38">
        <v>-3.8820000000000001</v>
      </c>
      <c r="H997" s="38">
        <v>1675</v>
      </c>
      <c r="I997" s="38">
        <v>611999440</v>
      </c>
    </row>
    <row r="998" spans="1:9" x14ac:dyDescent="0.25">
      <c r="A998" s="39">
        <v>42948</v>
      </c>
      <c r="B998" s="38" t="s">
        <v>54</v>
      </c>
      <c r="C998" s="38" t="s">
        <v>55</v>
      </c>
      <c r="D998" s="38">
        <v>369.25479999999999</v>
      </c>
      <c r="E998" s="38">
        <v>367.70920000000001</v>
      </c>
      <c r="F998" s="38">
        <v>0.42032999999999998</v>
      </c>
      <c r="G998" s="38">
        <v>1.5456000000000001</v>
      </c>
      <c r="H998" s="38">
        <v>1625</v>
      </c>
      <c r="I998" s="38">
        <v>600039050</v>
      </c>
    </row>
    <row r="999" spans="1:9" x14ac:dyDescent="0.25">
      <c r="A999" s="39">
        <v>42947</v>
      </c>
      <c r="B999" s="38" t="s">
        <v>54</v>
      </c>
      <c r="C999" s="38" t="s">
        <v>55</v>
      </c>
      <c r="D999" s="38">
        <v>367.70920000000001</v>
      </c>
      <c r="E999" s="38">
        <v>364.06360000000001</v>
      </c>
      <c r="F999" s="38">
        <v>1.00136</v>
      </c>
      <c r="G999" s="38">
        <v>3.6456</v>
      </c>
      <c r="H999" s="38">
        <v>1625</v>
      </c>
      <c r="I999" s="38">
        <v>597527450</v>
      </c>
    </row>
    <row r="1000" spans="1:9" x14ac:dyDescent="0.25">
      <c r="A1000" s="39">
        <v>42944</v>
      </c>
      <c r="B1000" s="38" t="s">
        <v>54</v>
      </c>
      <c r="C1000" s="38" t="s">
        <v>55</v>
      </c>
      <c r="D1000" s="38">
        <v>364.06360000000001</v>
      </c>
      <c r="E1000" s="38">
        <v>363.07960000000003</v>
      </c>
      <c r="F1000" s="38">
        <v>0.27100999999999997</v>
      </c>
      <c r="G1000" s="38">
        <v>0.98399999999999999</v>
      </c>
      <c r="H1000" s="38">
        <v>1562.5</v>
      </c>
      <c r="I1000" s="38">
        <v>568849375</v>
      </c>
    </row>
    <row r="1001" spans="1:9" x14ac:dyDescent="0.25">
      <c r="A1001" s="39">
        <v>42943</v>
      </c>
      <c r="B1001" s="38" t="s">
        <v>54</v>
      </c>
      <c r="C1001" s="38" t="s">
        <v>55</v>
      </c>
      <c r="D1001" s="38">
        <v>363.07960000000003</v>
      </c>
      <c r="E1001" s="38">
        <v>366.39679999999998</v>
      </c>
      <c r="F1001" s="38">
        <v>-0.90536000000000005</v>
      </c>
      <c r="G1001" s="38">
        <v>-3.3172000000000001</v>
      </c>
      <c r="H1001" s="38">
        <v>1225</v>
      </c>
      <c r="I1001" s="38">
        <v>444772510</v>
      </c>
    </row>
    <row r="1002" spans="1:9" x14ac:dyDescent="0.25">
      <c r="A1002" s="39">
        <v>42942</v>
      </c>
      <c r="B1002" s="38" t="s">
        <v>54</v>
      </c>
      <c r="C1002" s="38" t="s">
        <v>55</v>
      </c>
      <c r="D1002" s="38">
        <v>366.39679999999998</v>
      </c>
      <c r="E1002" s="38">
        <v>369.2208</v>
      </c>
      <c r="F1002" s="38">
        <v>-0.76485000000000003</v>
      </c>
      <c r="G1002" s="38">
        <v>-2.8239999999999998</v>
      </c>
      <c r="H1002" s="38">
        <v>1187.5</v>
      </c>
      <c r="I1002" s="38">
        <v>435096200</v>
      </c>
    </row>
    <row r="1003" spans="1:9" x14ac:dyDescent="0.25">
      <c r="A1003" s="39">
        <v>42941</v>
      </c>
      <c r="B1003" s="38" t="s">
        <v>54</v>
      </c>
      <c r="C1003" s="38" t="s">
        <v>55</v>
      </c>
      <c r="D1003" s="38">
        <v>369.2208</v>
      </c>
      <c r="E1003" s="38">
        <v>365.75959999999998</v>
      </c>
      <c r="F1003" s="38">
        <v>0.94630000000000003</v>
      </c>
      <c r="G1003" s="38">
        <v>3.4611999999999998</v>
      </c>
      <c r="H1003" s="38">
        <v>1187.5</v>
      </c>
      <c r="I1003" s="38">
        <v>438449700</v>
      </c>
    </row>
    <row r="1004" spans="1:9" x14ac:dyDescent="0.25">
      <c r="A1004" s="39">
        <v>42940</v>
      </c>
      <c r="B1004" s="38" t="s">
        <v>54</v>
      </c>
      <c r="C1004" s="38" t="s">
        <v>55</v>
      </c>
      <c r="D1004" s="38">
        <v>365.75959999999998</v>
      </c>
      <c r="E1004" s="38">
        <v>363.8596</v>
      </c>
      <c r="F1004" s="38">
        <v>0.52217999999999998</v>
      </c>
      <c r="G1004" s="38">
        <v>1.9</v>
      </c>
      <c r="H1004" s="38">
        <v>1162.5</v>
      </c>
      <c r="I1004" s="38">
        <v>425195535</v>
      </c>
    </row>
    <row r="1005" spans="1:9" x14ac:dyDescent="0.25">
      <c r="A1005" s="39">
        <v>42937</v>
      </c>
      <c r="B1005" s="38" t="s">
        <v>54</v>
      </c>
      <c r="C1005" s="38" t="s">
        <v>55</v>
      </c>
      <c r="D1005" s="38">
        <v>363.8596</v>
      </c>
      <c r="E1005" s="38">
        <v>360.9128</v>
      </c>
      <c r="F1005" s="38">
        <v>0.81649000000000005</v>
      </c>
      <c r="G1005" s="38">
        <v>2.9468000000000001</v>
      </c>
      <c r="H1005" s="38">
        <v>1137.5</v>
      </c>
      <c r="I1005" s="38">
        <v>413890295</v>
      </c>
    </row>
    <row r="1006" spans="1:9" x14ac:dyDescent="0.25">
      <c r="A1006" s="39">
        <v>42936</v>
      </c>
      <c r="B1006" s="38" t="s">
        <v>54</v>
      </c>
      <c r="C1006" s="38" t="s">
        <v>55</v>
      </c>
      <c r="D1006" s="38">
        <v>360.9128</v>
      </c>
      <c r="E1006" s="38">
        <v>359.46679999999998</v>
      </c>
      <c r="F1006" s="38">
        <v>0.40226000000000001</v>
      </c>
      <c r="G1006" s="38">
        <v>1.446</v>
      </c>
      <c r="H1006" s="38">
        <v>1612.5</v>
      </c>
      <c r="I1006" s="38">
        <v>581971890</v>
      </c>
    </row>
    <row r="1007" spans="1:9" x14ac:dyDescent="0.25">
      <c r="A1007" s="39">
        <v>42935</v>
      </c>
      <c r="B1007" s="38" t="s">
        <v>54</v>
      </c>
      <c r="C1007" s="38" t="s">
        <v>55</v>
      </c>
      <c r="D1007" s="38">
        <v>359.46679999999998</v>
      </c>
      <c r="E1007" s="38">
        <v>352.03280000000001</v>
      </c>
      <c r="F1007" s="38">
        <v>2.1117400000000002</v>
      </c>
      <c r="G1007" s="38">
        <v>7.4340000000000002</v>
      </c>
      <c r="H1007" s="38">
        <v>1587.5</v>
      </c>
      <c r="I1007" s="38">
        <v>570653545</v>
      </c>
    </row>
    <row r="1008" spans="1:9" x14ac:dyDescent="0.25">
      <c r="A1008" s="39">
        <v>42934</v>
      </c>
      <c r="B1008" s="38" t="s">
        <v>54</v>
      </c>
      <c r="C1008" s="38" t="s">
        <v>55</v>
      </c>
      <c r="D1008" s="38">
        <v>352.03280000000001</v>
      </c>
      <c r="E1008" s="38">
        <v>347.64080000000001</v>
      </c>
      <c r="F1008" s="38">
        <v>1.2633700000000001</v>
      </c>
      <c r="G1008" s="38">
        <v>4.3920000000000003</v>
      </c>
      <c r="H1008" s="38">
        <v>1750</v>
      </c>
      <c r="I1008" s="38">
        <v>616057400</v>
      </c>
    </row>
    <row r="1009" spans="1:9" x14ac:dyDescent="0.25">
      <c r="A1009" s="39">
        <v>42933</v>
      </c>
      <c r="B1009" s="38" t="s">
        <v>54</v>
      </c>
      <c r="C1009" s="38" t="s">
        <v>55</v>
      </c>
      <c r="D1009" s="38">
        <v>347.64080000000001</v>
      </c>
      <c r="E1009" s="38">
        <v>344.1748</v>
      </c>
      <c r="F1009" s="38">
        <v>1.00705</v>
      </c>
      <c r="G1009" s="38">
        <v>3.4660000000000002</v>
      </c>
      <c r="H1009" s="38">
        <v>1700</v>
      </c>
      <c r="I1009" s="38">
        <v>590989360</v>
      </c>
    </row>
    <row r="1010" spans="1:9" x14ac:dyDescent="0.25">
      <c r="A1010" s="39">
        <v>42930</v>
      </c>
      <c r="B1010" s="38" t="s">
        <v>54</v>
      </c>
      <c r="C1010" s="38" t="s">
        <v>55</v>
      </c>
      <c r="D1010" s="38">
        <v>344.1748</v>
      </c>
      <c r="E1010" s="38">
        <v>333.91039999999998</v>
      </c>
      <c r="F1010" s="38">
        <v>3.0739999999999998</v>
      </c>
      <c r="G1010" s="38">
        <v>10.2644</v>
      </c>
      <c r="H1010" s="38">
        <v>1700</v>
      </c>
      <c r="I1010" s="38">
        <v>585097160</v>
      </c>
    </row>
    <row r="1011" spans="1:9" x14ac:dyDescent="0.25">
      <c r="A1011" s="39">
        <v>42929</v>
      </c>
      <c r="B1011" s="38" t="s">
        <v>54</v>
      </c>
      <c r="C1011" s="38" t="s">
        <v>55</v>
      </c>
      <c r="D1011" s="38">
        <v>333.91039999999998</v>
      </c>
      <c r="E1011" s="38">
        <v>330.3152</v>
      </c>
      <c r="F1011" s="38">
        <v>1.0884100000000001</v>
      </c>
      <c r="G1011" s="38">
        <v>3.5952000000000002</v>
      </c>
      <c r="H1011" s="38">
        <v>2150</v>
      </c>
      <c r="I1011" s="38">
        <v>717907360</v>
      </c>
    </row>
    <row r="1012" spans="1:9" x14ac:dyDescent="0.25">
      <c r="A1012" s="39">
        <v>42928</v>
      </c>
      <c r="B1012" s="38" t="s">
        <v>54</v>
      </c>
      <c r="C1012" s="38" t="s">
        <v>55</v>
      </c>
      <c r="D1012" s="38">
        <v>330.3152</v>
      </c>
      <c r="E1012" s="38">
        <v>321.5444</v>
      </c>
      <c r="F1012" s="38">
        <v>2.7277100000000001</v>
      </c>
      <c r="G1012" s="38">
        <v>8.7707999999999995</v>
      </c>
      <c r="H1012" s="38">
        <v>2375</v>
      </c>
      <c r="I1012" s="38">
        <v>784498600</v>
      </c>
    </row>
    <row r="1013" spans="1:9" x14ac:dyDescent="0.25">
      <c r="A1013" s="39">
        <v>42927</v>
      </c>
      <c r="B1013" s="38" t="s">
        <v>54</v>
      </c>
      <c r="C1013" s="38" t="s">
        <v>55</v>
      </c>
      <c r="D1013" s="38">
        <v>321.5446</v>
      </c>
      <c r="E1013" s="38">
        <v>318.17419999999998</v>
      </c>
      <c r="F1013" s="38">
        <v>1.0592900000000001</v>
      </c>
      <c r="G1013" s="38">
        <v>3.3704000000000001</v>
      </c>
      <c r="H1013" s="38">
        <v>2375</v>
      </c>
      <c r="I1013" s="38">
        <v>763668425</v>
      </c>
    </row>
    <row r="1014" spans="1:9" x14ac:dyDescent="0.25">
      <c r="A1014" s="39">
        <v>42926</v>
      </c>
      <c r="B1014" s="38" t="s">
        <v>54</v>
      </c>
      <c r="C1014" s="38" t="s">
        <v>55</v>
      </c>
      <c r="D1014" s="38">
        <v>318.17439999999999</v>
      </c>
      <c r="E1014" s="38">
        <v>311.25240000000002</v>
      </c>
      <c r="F1014" s="38">
        <v>2.2239200000000001</v>
      </c>
      <c r="G1014" s="38">
        <v>6.9219999999999997</v>
      </c>
      <c r="H1014" s="38">
        <v>2525</v>
      </c>
      <c r="I1014" s="38">
        <v>803390360</v>
      </c>
    </row>
    <row r="1015" spans="1:9" x14ac:dyDescent="0.25">
      <c r="A1015" s="39">
        <v>42923</v>
      </c>
      <c r="B1015" s="38" t="s">
        <v>54</v>
      </c>
      <c r="C1015" s="38" t="s">
        <v>55</v>
      </c>
      <c r="D1015" s="38">
        <v>311.25240000000002</v>
      </c>
      <c r="E1015" s="38">
        <v>302.31360000000001</v>
      </c>
      <c r="F1015" s="38">
        <v>2.9567999999999999</v>
      </c>
      <c r="G1015" s="38">
        <v>8.9388000000000005</v>
      </c>
      <c r="H1015" s="38">
        <v>2625</v>
      </c>
      <c r="I1015" s="38">
        <v>817037550</v>
      </c>
    </row>
    <row r="1016" spans="1:9" x14ac:dyDescent="0.25">
      <c r="A1016" s="39">
        <v>42922</v>
      </c>
      <c r="B1016" s="38" t="s">
        <v>54</v>
      </c>
      <c r="C1016" s="38" t="s">
        <v>55</v>
      </c>
      <c r="D1016" s="38">
        <v>302.31360000000001</v>
      </c>
      <c r="E1016" s="38">
        <v>317.25240000000002</v>
      </c>
      <c r="F1016" s="38">
        <v>-4.7088099999999997</v>
      </c>
      <c r="G1016" s="38">
        <v>-14.938800000000001</v>
      </c>
      <c r="H1016" s="38">
        <v>2650</v>
      </c>
      <c r="I1016" s="38">
        <v>801131040</v>
      </c>
    </row>
    <row r="1017" spans="1:9" x14ac:dyDescent="0.25">
      <c r="A1017" s="39">
        <v>42921</v>
      </c>
      <c r="B1017" s="38" t="s">
        <v>54</v>
      </c>
      <c r="C1017" s="38" t="s">
        <v>55</v>
      </c>
      <c r="D1017" s="38">
        <v>317.25240000000002</v>
      </c>
      <c r="E1017" s="38">
        <v>313.46039999999999</v>
      </c>
      <c r="F1017" s="38">
        <v>1.2097199999999999</v>
      </c>
      <c r="G1017" s="38">
        <v>3.7919999999999998</v>
      </c>
      <c r="H1017" s="38">
        <v>2475</v>
      </c>
      <c r="I1017" s="38">
        <v>785199690</v>
      </c>
    </row>
    <row r="1018" spans="1:9" x14ac:dyDescent="0.25">
      <c r="A1018" s="39">
        <v>42919</v>
      </c>
      <c r="B1018" s="38" t="s">
        <v>54</v>
      </c>
      <c r="C1018" s="38" t="s">
        <v>55</v>
      </c>
      <c r="D1018" s="38">
        <v>313.4606</v>
      </c>
      <c r="E1018" s="38">
        <v>320.44459999999998</v>
      </c>
      <c r="F1018" s="38">
        <v>-2.1794699999999998</v>
      </c>
      <c r="G1018" s="38">
        <v>-6.984</v>
      </c>
      <c r="H1018" s="38">
        <v>2475</v>
      </c>
      <c r="I1018" s="38">
        <v>775814985</v>
      </c>
    </row>
    <row r="1019" spans="1:9" x14ac:dyDescent="0.25">
      <c r="A1019" s="39">
        <v>42916</v>
      </c>
      <c r="B1019" s="38" t="s">
        <v>54</v>
      </c>
      <c r="C1019" s="38" t="s">
        <v>55</v>
      </c>
      <c r="D1019" s="38">
        <v>320.44459999999998</v>
      </c>
      <c r="E1019" s="38">
        <v>326.0274</v>
      </c>
      <c r="F1019" s="38">
        <v>-1.7123699999999999</v>
      </c>
      <c r="G1019" s="38">
        <v>-5.5827999999999998</v>
      </c>
      <c r="H1019" s="38">
        <v>2475</v>
      </c>
      <c r="I1019" s="38">
        <v>793100385</v>
      </c>
    </row>
    <row r="1020" spans="1:9" x14ac:dyDescent="0.25">
      <c r="A1020" s="39">
        <v>42915</v>
      </c>
      <c r="B1020" s="38" t="s">
        <v>54</v>
      </c>
      <c r="C1020" s="38" t="s">
        <v>55</v>
      </c>
      <c r="D1020" s="38">
        <v>326.0274</v>
      </c>
      <c r="E1020" s="38">
        <v>334.07100000000003</v>
      </c>
      <c r="F1020" s="38">
        <v>-2.4077500000000001</v>
      </c>
      <c r="G1020" s="38">
        <v>-8.0435999999999996</v>
      </c>
      <c r="H1020" s="38">
        <v>2600</v>
      </c>
      <c r="I1020" s="38">
        <v>847671240</v>
      </c>
    </row>
    <row r="1021" spans="1:9" x14ac:dyDescent="0.25">
      <c r="A1021" s="39">
        <v>42914</v>
      </c>
      <c r="B1021" s="38" t="s">
        <v>54</v>
      </c>
      <c r="C1021" s="38" t="s">
        <v>55</v>
      </c>
      <c r="D1021" s="38">
        <v>334.07100000000003</v>
      </c>
      <c r="E1021" s="38">
        <v>325.82659999999998</v>
      </c>
      <c r="F1021" s="38">
        <v>2.5303</v>
      </c>
      <c r="G1021" s="38">
        <v>8.2444000000000006</v>
      </c>
      <c r="H1021" s="38">
        <v>1675</v>
      </c>
      <c r="I1021" s="38">
        <v>559568925</v>
      </c>
    </row>
    <row r="1022" spans="1:9" x14ac:dyDescent="0.25">
      <c r="A1022" s="39">
        <v>42913</v>
      </c>
      <c r="B1022" s="38" t="s">
        <v>54</v>
      </c>
      <c r="C1022" s="38" t="s">
        <v>55</v>
      </c>
      <c r="D1022" s="38">
        <v>325.82679999999999</v>
      </c>
      <c r="E1022" s="38">
        <v>336.6764</v>
      </c>
      <c r="F1022" s="38">
        <v>-3.2225600000000001</v>
      </c>
      <c r="G1022" s="38">
        <v>-10.849600000000001</v>
      </c>
      <c r="H1022" s="38">
        <v>1650</v>
      </c>
      <c r="I1022" s="38">
        <v>537614220</v>
      </c>
    </row>
    <row r="1023" spans="1:9" x14ac:dyDescent="0.25">
      <c r="A1023" s="39">
        <v>42912</v>
      </c>
      <c r="B1023" s="38" t="s">
        <v>54</v>
      </c>
      <c r="C1023" s="38" t="s">
        <v>55</v>
      </c>
      <c r="D1023" s="38">
        <v>336.6764</v>
      </c>
      <c r="E1023" s="38">
        <v>329.81760000000003</v>
      </c>
      <c r="F1023" s="38">
        <v>2.0795699999999999</v>
      </c>
      <c r="G1023" s="38">
        <v>6.8587999999999996</v>
      </c>
      <c r="H1023" s="38">
        <v>1750</v>
      </c>
      <c r="I1023" s="38">
        <v>589183700</v>
      </c>
    </row>
    <row r="1024" spans="1:9" x14ac:dyDescent="0.25">
      <c r="A1024" s="39">
        <v>42909</v>
      </c>
      <c r="B1024" s="38" t="s">
        <v>54</v>
      </c>
      <c r="C1024" s="38" t="s">
        <v>55</v>
      </c>
      <c r="D1024" s="38">
        <v>329.81779999999998</v>
      </c>
      <c r="E1024" s="38">
        <v>327.11340000000001</v>
      </c>
      <c r="F1024" s="38">
        <v>0.82674999999999998</v>
      </c>
      <c r="G1024" s="38">
        <v>2.7044000000000001</v>
      </c>
      <c r="H1024" s="38">
        <v>1925</v>
      </c>
      <c r="I1024" s="38">
        <v>634899265</v>
      </c>
    </row>
    <row r="1025" spans="1:9" x14ac:dyDescent="0.25">
      <c r="A1025" s="39">
        <v>42908</v>
      </c>
      <c r="B1025" s="38" t="s">
        <v>54</v>
      </c>
      <c r="C1025" s="38" t="s">
        <v>55</v>
      </c>
      <c r="D1025" s="38">
        <v>327.11360000000002</v>
      </c>
      <c r="E1025" s="38">
        <v>322.0224</v>
      </c>
      <c r="F1025" s="38">
        <v>1.58101</v>
      </c>
      <c r="G1025" s="38">
        <v>5.0911999999999997</v>
      </c>
      <c r="H1025" s="38">
        <v>1700</v>
      </c>
      <c r="I1025" s="38">
        <v>556093120</v>
      </c>
    </row>
    <row r="1026" spans="1:9" x14ac:dyDescent="0.25">
      <c r="A1026" s="39">
        <v>42907</v>
      </c>
      <c r="B1026" s="38" t="s">
        <v>54</v>
      </c>
      <c r="C1026" s="38" t="s">
        <v>55</v>
      </c>
      <c r="D1026" s="38">
        <v>322.0224</v>
      </c>
      <c r="E1026" s="38">
        <v>324.71640000000002</v>
      </c>
      <c r="F1026" s="38">
        <v>-0.82965</v>
      </c>
      <c r="G1026" s="38">
        <v>-2.694</v>
      </c>
      <c r="H1026" s="38">
        <v>1725</v>
      </c>
      <c r="I1026" s="38">
        <v>555488640</v>
      </c>
    </row>
    <row r="1027" spans="1:9" x14ac:dyDescent="0.25">
      <c r="A1027" s="39">
        <v>42906</v>
      </c>
      <c r="B1027" s="38" t="s">
        <v>54</v>
      </c>
      <c r="C1027" s="38" t="s">
        <v>55</v>
      </c>
      <c r="D1027" s="38">
        <v>324.71620000000001</v>
      </c>
      <c r="E1027" s="38">
        <v>323.7398</v>
      </c>
      <c r="F1027" s="38">
        <v>0.30159999999999998</v>
      </c>
      <c r="G1027" s="38">
        <v>0.97640000000000005</v>
      </c>
      <c r="H1027" s="38">
        <v>1950</v>
      </c>
      <c r="I1027" s="38">
        <v>633196590</v>
      </c>
    </row>
    <row r="1028" spans="1:9" x14ac:dyDescent="0.25">
      <c r="A1028" s="39">
        <v>42905</v>
      </c>
      <c r="B1028" s="38" t="s">
        <v>54</v>
      </c>
      <c r="C1028" s="38" t="s">
        <v>55</v>
      </c>
      <c r="D1028" s="38">
        <v>323.7398</v>
      </c>
      <c r="E1028" s="38">
        <v>318.01499999999999</v>
      </c>
      <c r="F1028" s="38">
        <v>1.80017</v>
      </c>
      <c r="G1028" s="38">
        <v>5.7248000000000001</v>
      </c>
      <c r="H1028" s="38">
        <v>1850</v>
      </c>
      <c r="I1028" s="38">
        <v>598918630</v>
      </c>
    </row>
    <row r="1029" spans="1:9" x14ac:dyDescent="0.25">
      <c r="A1029" s="39">
        <v>42902</v>
      </c>
      <c r="B1029" s="38" t="s">
        <v>54</v>
      </c>
      <c r="C1029" s="38" t="s">
        <v>55</v>
      </c>
      <c r="D1029" s="38">
        <v>318.01499999999999</v>
      </c>
      <c r="E1029" s="38">
        <v>315.1506</v>
      </c>
      <c r="F1029" s="38">
        <v>0.90890000000000004</v>
      </c>
      <c r="G1029" s="38">
        <v>2.8643999999999998</v>
      </c>
      <c r="H1029" s="38">
        <v>2175</v>
      </c>
      <c r="I1029" s="38">
        <v>691682625</v>
      </c>
    </row>
    <row r="1030" spans="1:9" x14ac:dyDescent="0.25">
      <c r="A1030" s="39">
        <v>42901</v>
      </c>
      <c r="B1030" s="38" t="s">
        <v>54</v>
      </c>
      <c r="C1030" s="38" t="s">
        <v>55</v>
      </c>
      <c r="D1030" s="38">
        <v>315.1508</v>
      </c>
      <c r="E1030" s="38">
        <v>318.654</v>
      </c>
      <c r="F1030" s="38">
        <v>-1.09937</v>
      </c>
      <c r="G1030" s="38">
        <v>-3.5032000000000001</v>
      </c>
      <c r="H1030" s="38">
        <v>2175</v>
      </c>
      <c r="I1030" s="38">
        <v>685452990</v>
      </c>
    </row>
    <row r="1031" spans="1:9" x14ac:dyDescent="0.25">
      <c r="A1031" s="39">
        <v>42900</v>
      </c>
      <c r="B1031" s="38" t="s">
        <v>54</v>
      </c>
      <c r="C1031" s="38" t="s">
        <v>55</v>
      </c>
      <c r="D1031" s="38">
        <v>318.65379999999999</v>
      </c>
      <c r="E1031" s="38">
        <v>318.947</v>
      </c>
      <c r="F1031" s="38">
        <v>-9.1929999999999998E-2</v>
      </c>
      <c r="G1031" s="38">
        <v>-0.29320000000000002</v>
      </c>
      <c r="H1031" s="38">
        <v>2175</v>
      </c>
      <c r="I1031" s="38">
        <v>693072015</v>
      </c>
    </row>
    <row r="1032" spans="1:9" x14ac:dyDescent="0.25">
      <c r="A1032" s="39">
        <v>42899</v>
      </c>
      <c r="B1032" s="38" t="s">
        <v>54</v>
      </c>
      <c r="C1032" s="38" t="s">
        <v>55</v>
      </c>
      <c r="D1032" s="38">
        <v>318.9468</v>
      </c>
      <c r="E1032" s="38">
        <v>308.74799999999999</v>
      </c>
      <c r="F1032" s="38">
        <v>3.30328</v>
      </c>
      <c r="G1032" s="38">
        <v>10.1988</v>
      </c>
      <c r="H1032" s="38">
        <v>2275</v>
      </c>
      <c r="I1032" s="38">
        <v>725603970</v>
      </c>
    </row>
    <row r="1033" spans="1:9" x14ac:dyDescent="0.25">
      <c r="A1033" s="39">
        <v>42898</v>
      </c>
      <c r="B1033" s="38" t="s">
        <v>54</v>
      </c>
      <c r="C1033" s="38" t="s">
        <v>55</v>
      </c>
      <c r="D1033" s="38">
        <v>308.74799999999999</v>
      </c>
      <c r="E1033" s="38">
        <v>311.6592</v>
      </c>
      <c r="F1033" s="38">
        <v>-0.93410000000000004</v>
      </c>
      <c r="G1033" s="38">
        <v>-2.9112</v>
      </c>
      <c r="H1033" s="38">
        <v>2275</v>
      </c>
      <c r="I1033" s="38">
        <v>702401700</v>
      </c>
    </row>
    <row r="1034" spans="1:9" x14ac:dyDescent="0.25">
      <c r="A1034" s="39">
        <v>42895</v>
      </c>
      <c r="B1034" s="38" t="s">
        <v>54</v>
      </c>
      <c r="C1034" s="38" t="s">
        <v>55</v>
      </c>
      <c r="D1034" s="38">
        <v>311.65899999999999</v>
      </c>
      <c r="E1034" s="38">
        <v>313.38940000000002</v>
      </c>
      <c r="F1034" s="38">
        <v>-0.55215999999999998</v>
      </c>
      <c r="G1034" s="38">
        <v>-1.7303999999999999</v>
      </c>
      <c r="H1034" s="38">
        <v>2275</v>
      </c>
      <c r="I1034" s="38">
        <v>709024225</v>
      </c>
    </row>
    <row r="1035" spans="1:9" x14ac:dyDescent="0.25">
      <c r="A1035" s="39">
        <v>42894</v>
      </c>
      <c r="B1035" s="38" t="s">
        <v>54</v>
      </c>
      <c r="C1035" s="38" t="s">
        <v>55</v>
      </c>
      <c r="D1035" s="38">
        <v>313.38940000000002</v>
      </c>
      <c r="E1035" s="38">
        <v>307.96980000000002</v>
      </c>
      <c r="F1035" s="38">
        <v>1.7597799999999999</v>
      </c>
      <c r="G1035" s="38">
        <v>5.4196</v>
      </c>
      <c r="H1035" s="38">
        <v>2350</v>
      </c>
      <c r="I1035" s="38">
        <v>736465090</v>
      </c>
    </row>
    <row r="1036" spans="1:9" x14ac:dyDescent="0.25">
      <c r="A1036" s="39">
        <v>42893</v>
      </c>
      <c r="B1036" s="38" t="s">
        <v>54</v>
      </c>
      <c r="C1036" s="38" t="s">
        <v>55</v>
      </c>
      <c r="D1036" s="38">
        <v>307.96980000000002</v>
      </c>
      <c r="E1036" s="38">
        <v>305.53019999999998</v>
      </c>
      <c r="F1036" s="38">
        <v>0.79847999999999997</v>
      </c>
      <c r="G1036" s="38">
        <v>2.4396</v>
      </c>
      <c r="H1036" s="38">
        <v>2300</v>
      </c>
      <c r="I1036" s="38">
        <v>708330540</v>
      </c>
    </row>
    <row r="1037" spans="1:9" x14ac:dyDescent="0.25">
      <c r="A1037" s="39">
        <v>42892</v>
      </c>
      <c r="B1037" s="38" t="s">
        <v>54</v>
      </c>
      <c r="C1037" s="38" t="s">
        <v>55</v>
      </c>
      <c r="D1037" s="38">
        <v>305.53019999999998</v>
      </c>
      <c r="E1037" s="38">
        <v>310.6234</v>
      </c>
      <c r="F1037" s="38">
        <v>-1.63967</v>
      </c>
      <c r="G1037" s="38">
        <v>-5.0932000000000004</v>
      </c>
      <c r="H1037" s="38">
        <v>2275</v>
      </c>
      <c r="I1037" s="38">
        <v>695081205</v>
      </c>
    </row>
    <row r="1038" spans="1:9" x14ac:dyDescent="0.25">
      <c r="A1038" s="39">
        <v>42891</v>
      </c>
      <c r="B1038" s="38" t="s">
        <v>54</v>
      </c>
      <c r="C1038" s="38" t="s">
        <v>55</v>
      </c>
      <c r="D1038" s="38">
        <v>310.6234</v>
      </c>
      <c r="E1038" s="38">
        <v>313.89139999999998</v>
      </c>
      <c r="F1038" s="38">
        <v>-1.04112</v>
      </c>
      <c r="G1038" s="38">
        <v>-3.2679999999999998</v>
      </c>
      <c r="H1038" s="38">
        <v>2325</v>
      </c>
      <c r="I1038" s="38">
        <v>722199405</v>
      </c>
    </row>
    <row r="1039" spans="1:9" x14ac:dyDescent="0.25">
      <c r="A1039" s="39">
        <v>42888</v>
      </c>
      <c r="B1039" s="38" t="s">
        <v>54</v>
      </c>
      <c r="C1039" s="38" t="s">
        <v>55</v>
      </c>
      <c r="D1039" s="38">
        <v>313.89120000000003</v>
      </c>
      <c r="E1039" s="38">
        <v>315.10599999999999</v>
      </c>
      <c r="F1039" s="38">
        <v>-0.38551999999999997</v>
      </c>
      <c r="G1039" s="38">
        <v>-1.2148000000000001</v>
      </c>
      <c r="H1039" s="38">
        <v>2325</v>
      </c>
      <c r="I1039" s="38">
        <v>729797040</v>
      </c>
    </row>
    <row r="1040" spans="1:9" x14ac:dyDescent="0.25">
      <c r="A1040" s="39">
        <v>42887</v>
      </c>
      <c r="B1040" s="38" t="s">
        <v>54</v>
      </c>
      <c r="C1040" s="38" t="s">
        <v>55</v>
      </c>
      <c r="D1040" s="38">
        <v>315.10579999999999</v>
      </c>
      <c r="E1040" s="38">
        <v>309.505</v>
      </c>
      <c r="F1040" s="38">
        <v>1.8096000000000001</v>
      </c>
      <c r="G1040" s="38">
        <v>5.6007999999999996</v>
      </c>
      <c r="H1040" s="38">
        <v>2325</v>
      </c>
      <c r="I1040" s="38">
        <v>732620985</v>
      </c>
    </row>
    <row r="1041" spans="1:9" x14ac:dyDescent="0.25">
      <c r="A1041" s="39">
        <v>42886</v>
      </c>
      <c r="B1041" s="38" t="s">
        <v>54</v>
      </c>
      <c r="C1041" s="38" t="s">
        <v>55</v>
      </c>
      <c r="D1041" s="38">
        <v>309.5052</v>
      </c>
      <c r="E1041" s="38">
        <v>309.04079999999999</v>
      </c>
      <c r="F1041" s="38">
        <v>0.15026999999999999</v>
      </c>
      <c r="G1041" s="38">
        <v>0.46439999999999998</v>
      </c>
      <c r="H1041" s="38">
        <v>2325</v>
      </c>
      <c r="I1041" s="38">
        <v>719599590</v>
      </c>
    </row>
    <row r="1042" spans="1:9" x14ac:dyDescent="0.25">
      <c r="A1042" s="39">
        <v>42885</v>
      </c>
      <c r="B1042" s="38" t="s">
        <v>54</v>
      </c>
      <c r="C1042" s="38" t="s">
        <v>55</v>
      </c>
      <c r="D1042" s="38">
        <v>309.04079999999999</v>
      </c>
      <c r="E1042" s="38">
        <v>305.73480000000001</v>
      </c>
      <c r="F1042" s="38">
        <v>1.0813299999999999</v>
      </c>
      <c r="G1042" s="38">
        <v>3.306</v>
      </c>
      <c r="H1042" s="38">
        <v>2325</v>
      </c>
      <c r="I1042" s="38">
        <v>718519860</v>
      </c>
    </row>
    <row r="1043" spans="1:9" x14ac:dyDescent="0.25">
      <c r="A1043" s="39">
        <v>42881</v>
      </c>
      <c r="B1043" s="38" t="s">
        <v>54</v>
      </c>
      <c r="C1043" s="38" t="s">
        <v>55</v>
      </c>
      <c r="D1043" s="38">
        <v>305.73480000000001</v>
      </c>
      <c r="E1043" s="38">
        <v>303.30399999999997</v>
      </c>
      <c r="F1043" s="38">
        <v>0.80144000000000004</v>
      </c>
      <c r="G1043" s="38">
        <v>2.4308000000000001</v>
      </c>
      <c r="H1043" s="38">
        <v>2525</v>
      </c>
      <c r="I1043" s="38">
        <v>771980370</v>
      </c>
    </row>
    <row r="1044" spans="1:9" x14ac:dyDescent="0.25">
      <c r="A1044" s="39">
        <v>42880</v>
      </c>
      <c r="B1044" s="38" t="s">
        <v>54</v>
      </c>
      <c r="C1044" s="38" t="s">
        <v>55</v>
      </c>
      <c r="D1044" s="38">
        <v>303.30399999999997</v>
      </c>
      <c r="E1044" s="38">
        <v>304.56279999999998</v>
      </c>
      <c r="F1044" s="38">
        <v>-0.41331000000000001</v>
      </c>
      <c r="G1044" s="38">
        <v>-1.2587999999999999</v>
      </c>
      <c r="H1044" s="38">
        <v>2625</v>
      </c>
      <c r="I1044" s="38">
        <v>796173000</v>
      </c>
    </row>
    <row r="1045" spans="1:9" x14ac:dyDescent="0.25">
      <c r="A1045" s="39">
        <v>42879</v>
      </c>
      <c r="B1045" s="38" t="s">
        <v>54</v>
      </c>
      <c r="C1045" s="38" t="s">
        <v>55</v>
      </c>
      <c r="D1045" s="38">
        <v>304.56259999999997</v>
      </c>
      <c r="E1045" s="38">
        <v>296.30939999999998</v>
      </c>
      <c r="F1045" s="38">
        <v>2.7853300000000001</v>
      </c>
      <c r="G1045" s="38">
        <v>8.2531999999999996</v>
      </c>
      <c r="H1045" s="38">
        <v>2975</v>
      </c>
      <c r="I1045" s="38">
        <v>906073735</v>
      </c>
    </row>
    <row r="1046" spans="1:9" x14ac:dyDescent="0.25">
      <c r="A1046" s="39">
        <v>42878</v>
      </c>
      <c r="B1046" s="38" t="s">
        <v>54</v>
      </c>
      <c r="C1046" s="38" t="s">
        <v>55</v>
      </c>
      <c r="D1046" s="38">
        <v>296.30959999999999</v>
      </c>
      <c r="E1046" s="38">
        <v>298.9452</v>
      </c>
      <c r="F1046" s="38">
        <v>-0.88163000000000002</v>
      </c>
      <c r="G1046" s="38">
        <v>-2.6356000000000002</v>
      </c>
      <c r="H1046" s="38">
        <v>2975</v>
      </c>
      <c r="I1046" s="38">
        <v>881521060</v>
      </c>
    </row>
    <row r="1047" spans="1:9" x14ac:dyDescent="0.25">
      <c r="A1047" s="39">
        <v>42877</v>
      </c>
      <c r="B1047" s="38" t="s">
        <v>54</v>
      </c>
      <c r="C1047" s="38" t="s">
        <v>55</v>
      </c>
      <c r="D1047" s="38">
        <v>298.9452</v>
      </c>
      <c r="E1047" s="38">
        <v>288.30799999999999</v>
      </c>
      <c r="F1047" s="38">
        <v>3.68953</v>
      </c>
      <c r="G1047" s="38">
        <v>10.6372</v>
      </c>
      <c r="H1047" s="38">
        <v>2975</v>
      </c>
      <c r="I1047" s="38">
        <v>889361970</v>
      </c>
    </row>
    <row r="1048" spans="1:9" x14ac:dyDescent="0.25">
      <c r="A1048" s="39">
        <v>42874</v>
      </c>
      <c r="B1048" s="38" t="s">
        <v>54</v>
      </c>
      <c r="C1048" s="38" t="s">
        <v>55</v>
      </c>
      <c r="D1048" s="38">
        <v>288.3082</v>
      </c>
      <c r="E1048" s="38">
        <v>260.70620000000002</v>
      </c>
      <c r="F1048" s="38">
        <v>10.587400000000001</v>
      </c>
      <c r="G1048" s="38">
        <v>27.602</v>
      </c>
      <c r="H1048" s="38">
        <v>2975</v>
      </c>
      <c r="I1048" s="38">
        <v>857716895</v>
      </c>
    </row>
    <row r="1049" spans="1:9" x14ac:dyDescent="0.25">
      <c r="A1049" s="39">
        <v>42873</v>
      </c>
      <c r="B1049" s="38" t="s">
        <v>54</v>
      </c>
      <c r="C1049" s="38" t="s">
        <v>55</v>
      </c>
      <c r="D1049" s="38">
        <v>260.70620000000002</v>
      </c>
      <c r="E1049" s="38">
        <v>261.54660000000001</v>
      </c>
      <c r="F1049" s="38">
        <v>-0.32131999999999999</v>
      </c>
      <c r="G1049" s="38">
        <v>-0.84040000000000004</v>
      </c>
      <c r="H1049" s="38">
        <v>2975</v>
      </c>
      <c r="I1049" s="38">
        <v>775600945</v>
      </c>
    </row>
    <row r="1050" spans="1:9" x14ac:dyDescent="0.25">
      <c r="A1050" s="39">
        <v>42872</v>
      </c>
      <c r="B1050" s="38" t="s">
        <v>54</v>
      </c>
      <c r="C1050" s="38" t="s">
        <v>55</v>
      </c>
      <c r="D1050" s="38">
        <v>261.54640000000001</v>
      </c>
      <c r="E1050" s="38">
        <v>318.19279999999998</v>
      </c>
      <c r="F1050" s="38">
        <v>-17.80254</v>
      </c>
      <c r="G1050" s="38">
        <v>-56.6464</v>
      </c>
      <c r="H1050" s="38">
        <v>2375</v>
      </c>
      <c r="I1050" s="38">
        <v>621172700</v>
      </c>
    </row>
    <row r="1051" spans="1:9" x14ac:dyDescent="0.25">
      <c r="A1051" s="39">
        <v>42871</v>
      </c>
      <c r="B1051" s="38" t="s">
        <v>54</v>
      </c>
      <c r="C1051" s="38" t="s">
        <v>55</v>
      </c>
      <c r="D1051" s="38">
        <v>318.19260000000003</v>
      </c>
      <c r="E1051" s="38">
        <v>316.05619999999999</v>
      </c>
      <c r="F1051" s="38">
        <v>0.67596000000000001</v>
      </c>
      <c r="G1051" s="38">
        <v>2.1364000000000001</v>
      </c>
      <c r="H1051" s="38">
        <v>1750</v>
      </c>
      <c r="I1051" s="38">
        <v>556837050</v>
      </c>
    </row>
    <row r="1052" spans="1:9" x14ac:dyDescent="0.25">
      <c r="A1052" s="39">
        <v>42870</v>
      </c>
      <c r="B1052" s="38" t="s">
        <v>54</v>
      </c>
      <c r="C1052" s="38" t="s">
        <v>55</v>
      </c>
      <c r="D1052" s="38">
        <v>316.0564</v>
      </c>
      <c r="E1052" s="38">
        <v>309.42239999999998</v>
      </c>
      <c r="F1052" s="38">
        <v>2.1439900000000001</v>
      </c>
      <c r="G1052" s="38">
        <v>6.6340000000000003</v>
      </c>
      <c r="H1052" s="38">
        <v>1750</v>
      </c>
      <c r="I1052" s="38">
        <v>553098700</v>
      </c>
    </row>
    <row r="1053" spans="1:9" x14ac:dyDescent="0.25">
      <c r="A1053" s="39">
        <v>42867</v>
      </c>
      <c r="B1053" s="38" t="s">
        <v>54</v>
      </c>
      <c r="C1053" s="38" t="s">
        <v>55</v>
      </c>
      <c r="D1053" s="38">
        <v>309.42259999999999</v>
      </c>
      <c r="E1053" s="38">
        <v>304.53379999999999</v>
      </c>
      <c r="F1053" s="38">
        <v>1.60534</v>
      </c>
      <c r="G1053" s="38">
        <v>4.8887999999999998</v>
      </c>
      <c r="H1053" s="38">
        <v>1850</v>
      </c>
      <c r="I1053" s="38">
        <v>572431810</v>
      </c>
    </row>
    <row r="1054" spans="1:9" x14ac:dyDescent="0.25">
      <c r="A1054" s="39">
        <v>42866</v>
      </c>
      <c r="B1054" s="38" t="s">
        <v>54</v>
      </c>
      <c r="C1054" s="38" t="s">
        <v>55</v>
      </c>
      <c r="D1054" s="38">
        <v>304.53399999999999</v>
      </c>
      <c r="E1054" s="38">
        <v>307.04239999999999</v>
      </c>
      <c r="F1054" s="38">
        <v>-0.81696000000000002</v>
      </c>
      <c r="G1054" s="38">
        <v>-2.5084</v>
      </c>
      <c r="H1054" s="38">
        <v>1850</v>
      </c>
      <c r="I1054" s="38">
        <v>563387900</v>
      </c>
    </row>
    <row r="1055" spans="1:9" x14ac:dyDescent="0.25">
      <c r="A1055" s="39">
        <v>42865</v>
      </c>
      <c r="B1055" s="38" t="s">
        <v>54</v>
      </c>
      <c r="C1055" s="38" t="s">
        <v>55</v>
      </c>
      <c r="D1055" s="38">
        <v>307.04219999999998</v>
      </c>
      <c r="E1055" s="38">
        <v>307.6814</v>
      </c>
      <c r="F1055" s="38">
        <v>-0.20774999999999999</v>
      </c>
      <c r="G1055" s="38">
        <v>-0.63919999999999999</v>
      </c>
      <c r="H1055" s="38">
        <v>1850</v>
      </c>
      <c r="I1055" s="38">
        <v>568028070</v>
      </c>
    </row>
    <row r="1056" spans="1:9" x14ac:dyDescent="0.25">
      <c r="A1056" s="39">
        <v>42864</v>
      </c>
      <c r="B1056" s="38" t="s">
        <v>54</v>
      </c>
      <c r="C1056" s="38" t="s">
        <v>55</v>
      </c>
      <c r="D1056" s="38">
        <v>307.68119999999999</v>
      </c>
      <c r="E1056" s="38">
        <v>307.69560000000001</v>
      </c>
      <c r="F1056" s="38">
        <v>-4.6800000000000001E-3</v>
      </c>
      <c r="G1056" s="38">
        <v>-1.44E-2</v>
      </c>
      <c r="H1056" s="38">
        <v>1825</v>
      </c>
      <c r="I1056" s="38">
        <v>561518190</v>
      </c>
    </row>
    <row r="1057" spans="1:9" x14ac:dyDescent="0.25">
      <c r="A1057" s="39">
        <v>42863</v>
      </c>
      <c r="B1057" s="38" t="s">
        <v>54</v>
      </c>
      <c r="C1057" s="38" t="s">
        <v>55</v>
      </c>
      <c r="D1057" s="38">
        <v>307.69560000000001</v>
      </c>
      <c r="E1057" s="38">
        <v>301.56200000000001</v>
      </c>
      <c r="F1057" s="38">
        <v>2.0339399999999999</v>
      </c>
      <c r="G1057" s="38">
        <v>6.1336000000000004</v>
      </c>
      <c r="H1057" s="38">
        <v>1925</v>
      </c>
      <c r="I1057" s="38">
        <v>592314030</v>
      </c>
    </row>
    <row r="1058" spans="1:9" x14ac:dyDescent="0.25">
      <c r="A1058" s="39">
        <v>42860</v>
      </c>
      <c r="B1058" s="38" t="s">
        <v>54</v>
      </c>
      <c r="C1058" s="38" t="s">
        <v>55</v>
      </c>
      <c r="D1058" s="38">
        <v>301.56220000000002</v>
      </c>
      <c r="E1058" s="38">
        <v>302.0838</v>
      </c>
      <c r="F1058" s="38">
        <v>-0.17266999999999999</v>
      </c>
      <c r="G1058" s="38">
        <v>-0.52159999999999995</v>
      </c>
      <c r="H1058" s="38">
        <v>1925</v>
      </c>
      <c r="I1058" s="38">
        <v>580507235</v>
      </c>
    </row>
    <row r="1059" spans="1:9" x14ac:dyDescent="0.25">
      <c r="A1059" s="39">
        <v>42859</v>
      </c>
      <c r="B1059" s="38" t="s">
        <v>54</v>
      </c>
      <c r="C1059" s="38" t="s">
        <v>55</v>
      </c>
      <c r="D1059" s="38">
        <v>302.08359999999999</v>
      </c>
      <c r="E1059" s="38">
        <v>294.53160000000003</v>
      </c>
      <c r="F1059" s="38">
        <v>2.5640700000000001</v>
      </c>
      <c r="G1059" s="38">
        <v>7.5519999999999996</v>
      </c>
      <c r="H1059" s="38">
        <v>1925</v>
      </c>
      <c r="I1059" s="38">
        <v>581510930</v>
      </c>
    </row>
    <row r="1060" spans="1:9" x14ac:dyDescent="0.25">
      <c r="A1060" s="39">
        <v>42858</v>
      </c>
      <c r="B1060" s="38" t="s">
        <v>54</v>
      </c>
      <c r="C1060" s="38" t="s">
        <v>55</v>
      </c>
      <c r="D1060" s="38">
        <v>294.53179999999998</v>
      </c>
      <c r="E1060" s="38">
        <v>299.41019999999997</v>
      </c>
      <c r="F1060" s="38">
        <v>-1.62934</v>
      </c>
      <c r="G1060" s="38">
        <v>-4.8784000000000001</v>
      </c>
      <c r="H1060" s="38">
        <v>1825</v>
      </c>
      <c r="I1060" s="38">
        <v>537520535</v>
      </c>
    </row>
    <row r="1061" spans="1:9" x14ac:dyDescent="0.25">
      <c r="A1061" s="39">
        <v>42857</v>
      </c>
      <c r="B1061" s="38" t="s">
        <v>54</v>
      </c>
      <c r="C1061" s="38" t="s">
        <v>55</v>
      </c>
      <c r="D1061" s="38">
        <v>299.41000000000003</v>
      </c>
      <c r="E1061" s="38">
        <v>301.63720000000001</v>
      </c>
      <c r="F1061" s="38">
        <v>-0.73836999999999997</v>
      </c>
      <c r="G1061" s="38">
        <v>-2.2271999999999998</v>
      </c>
      <c r="H1061" s="38">
        <v>1700</v>
      </c>
      <c r="I1061" s="38">
        <v>508997000</v>
      </c>
    </row>
    <row r="1062" spans="1:9" x14ac:dyDescent="0.25">
      <c r="A1062" s="39">
        <v>42856</v>
      </c>
      <c r="B1062" s="38" t="s">
        <v>54</v>
      </c>
      <c r="C1062" s="38" t="s">
        <v>55</v>
      </c>
      <c r="D1062" s="38">
        <v>301.63720000000001</v>
      </c>
      <c r="E1062" s="38">
        <v>290.78320000000002</v>
      </c>
      <c r="F1062" s="38">
        <v>3.7326800000000002</v>
      </c>
      <c r="G1062" s="38">
        <v>10.853999999999999</v>
      </c>
      <c r="H1062" s="38">
        <v>1700</v>
      </c>
      <c r="I1062" s="38">
        <v>512783240</v>
      </c>
    </row>
    <row r="1063" spans="1:9" x14ac:dyDescent="0.25">
      <c r="A1063" s="39">
        <v>42853</v>
      </c>
      <c r="B1063" s="38" t="s">
        <v>54</v>
      </c>
      <c r="C1063" s="38" t="s">
        <v>55</v>
      </c>
      <c r="D1063" s="38">
        <v>290.78339999999997</v>
      </c>
      <c r="E1063" s="38">
        <v>289.30779999999999</v>
      </c>
      <c r="F1063" s="38">
        <v>0.51005</v>
      </c>
      <c r="G1063" s="38">
        <v>1.4756</v>
      </c>
      <c r="H1063" s="38">
        <v>1775</v>
      </c>
      <c r="I1063" s="38">
        <v>516140535</v>
      </c>
    </row>
    <row r="1064" spans="1:9" x14ac:dyDescent="0.25">
      <c r="A1064" s="39">
        <v>42852</v>
      </c>
      <c r="B1064" s="38" t="s">
        <v>54</v>
      </c>
      <c r="C1064" s="38" t="s">
        <v>55</v>
      </c>
      <c r="D1064" s="38">
        <v>289.30779999999999</v>
      </c>
      <c r="E1064" s="38">
        <v>288.97379999999998</v>
      </c>
      <c r="F1064" s="38">
        <v>0.11558</v>
      </c>
      <c r="G1064" s="38">
        <v>0.33400000000000002</v>
      </c>
      <c r="H1064" s="38">
        <v>1825</v>
      </c>
      <c r="I1064" s="38">
        <v>527986735</v>
      </c>
    </row>
    <row r="1065" spans="1:9" x14ac:dyDescent="0.25">
      <c r="A1065" s="39">
        <v>42851</v>
      </c>
      <c r="B1065" s="38" t="s">
        <v>54</v>
      </c>
      <c r="C1065" s="38" t="s">
        <v>55</v>
      </c>
      <c r="D1065" s="38">
        <v>288.97379999999998</v>
      </c>
      <c r="E1065" s="38">
        <v>287.58659999999998</v>
      </c>
      <c r="F1065" s="38">
        <v>0.48236000000000001</v>
      </c>
      <c r="G1065" s="38">
        <v>1.3872</v>
      </c>
      <c r="H1065" s="38">
        <v>1975</v>
      </c>
      <c r="I1065" s="38">
        <v>570723255</v>
      </c>
    </row>
    <row r="1066" spans="1:9" x14ac:dyDescent="0.25">
      <c r="A1066" s="39">
        <v>42850</v>
      </c>
      <c r="B1066" s="38" t="s">
        <v>54</v>
      </c>
      <c r="C1066" s="38" t="s">
        <v>55</v>
      </c>
      <c r="D1066" s="38">
        <v>287.58659999999998</v>
      </c>
      <c r="E1066" s="38">
        <v>283.17579999999998</v>
      </c>
      <c r="F1066" s="38">
        <v>1.55762</v>
      </c>
      <c r="G1066" s="38">
        <v>4.4108000000000001</v>
      </c>
      <c r="H1066" s="38">
        <v>2100</v>
      </c>
      <c r="I1066" s="38">
        <v>603931860</v>
      </c>
    </row>
    <row r="1067" spans="1:9" x14ac:dyDescent="0.25">
      <c r="A1067" s="39">
        <v>42849</v>
      </c>
      <c r="B1067" s="38" t="s">
        <v>54</v>
      </c>
      <c r="C1067" s="38" t="s">
        <v>55</v>
      </c>
      <c r="D1067" s="38">
        <v>283.17599999999999</v>
      </c>
      <c r="E1067" s="38">
        <v>255.68960000000001</v>
      </c>
      <c r="F1067" s="38">
        <v>10.74991</v>
      </c>
      <c r="G1067" s="38">
        <v>27.4864</v>
      </c>
      <c r="H1067" s="38">
        <v>2550</v>
      </c>
      <c r="I1067" s="38">
        <v>722098800</v>
      </c>
    </row>
    <row r="1068" spans="1:9" x14ac:dyDescent="0.25">
      <c r="A1068" s="39">
        <v>42846</v>
      </c>
      <c r="B1068" s="38" t="s">
        <v>54</v>
      </c>
      <c r="C1068" s="38" t="s">
        <v>55</v>
      </c>
      <c r="D1068" s="38">
        <v>255.68979999999999</v>
      </c>
      <c r="E1068" s="38">
        <v>255.51779999999999</v>
      </c>
      <c r="F1068" s="38">
        <v>6.7309999999999995E-2</v>
      </c>
      <c r="G1068" s="38">
        <v>0.17199999999999999</v>
      </c>
      <c r="H1068" s="38">
        <v>2625</v>
      </c>
      <c r="I1068" s="38">
        <v>671185725</v>
      </c>
    </row>
    <row r="1069" spans="1:9" x14ac:dyDescent="0.25">
      <c r="A1069" s="39">
        <v>42845</v>
      </c>
      <c r="B1069" s="38" t="s">
        <v>54</v>
      </c>
      <c r="C1069" s="38" t="s">
        <v>55</v>
      </c>
      <c r="D1069" s="38">
        <v>255.51779999999999</v>
      </c>
      <c r="E1069" s="38">
        <v>251.27180000000001</v>
      </c>
      <c r="F1069" s="38">
        <v>1.6898</v>
      </c>
      <c r="G1069" s="38">
        <v>4.2460000000000004</v>
      </c>
      <c r="H1069" s="38">
        <v>2625</v>
      </c>
      <c r="I1069" s="38">
        <v>670734225</v>
      </c>
    </row>
    <row r="1070" spans="1:9" x14ac:dyDescent="0.25">
      <c r="A1070" s="39">
        <v>42844</v>
      </c>
      <c r="B1070" s="38" t="s">
        <v>54</v>
      </c>
      <c r="C1070" s="38" t="s">
        <v>55</v>
      </c>
      <c r="D1070" s="38">
        <v>251.27199999999999</v>
      </c>
      <c r="E1070" s="38">
        <v>255.75319999999999</v>
      </c>
      <c r="F1070" s="38">
        <v>-1.7521599999999999</v>
      </c>
      <c r="G1070" s="38">
        <v>-4.4812000000000003</v>
      </c>
      <c r="H1070" s="38">
        <v>2625</v>
      </c>
      <c r="I1070" s="38">
        <v>659589000</v>
      </c>
    </row>
    <row r="1071" spans="1:9" x14ac:dyDescent="0.25">
      <c r="A1071" s="39">
        <v>42843</v>
      </c>
      <c r="B1071" s="38" t="s">
        <v>54</v>
      </c>
      <c r="C1071" s="38" t="s">
        <v>55</v>
      </c>
      <c r="D1071" s="38">
        <v>255.75319999999999</v>
      </c>
      <c r="E1071" s="38">
        <v>255.44280000000001</v>
      </c>
      <c r="F1071" s="38">
        <v>0.12151000000000001</v>
      </c>
      <c r="G1071" s="38">
        <v>0.31040000000000001</v>
      </c>
      <c r="H1071" s="38">
        <v>2625</v>
      </c>
      <c r="I1071" s="38">
        <v>671352150</v>
      </c>
    </row>
    <row r="1072" spans="1:9" x14ac:dyDescent="0.25">
      <c r="A1072" s="39">
        <v>42842</v>
      </c>
      <c r="B1072" s="38" t="s">
        <v>54</v>
      </c>
      <c r="C1072" s="38" t="s">
        <v>55</v>
      </c>
      <c r="D1072" s="38">
        <v>255.44300000000001</v>
      </c>
      <c r="E1072" s="38">
        <v>240.72819999999999</v>
      </c>
      <c r="F1072" s="38">
        <v>6.1126199999999997</v>
      </c>
      <c r="G1072" s="38">
        <v>14.7148</v>
      </c>
      <c r="H1072" s="38">
        <v>2475</v>
      </c>
      <c r="I1072" s="38">
        <v>632221425</v>
      </c>
    </row>
    <row r="1073" spans="1:9" x14ac:dyDescent="0.25">
      <c r="A1073" s="39">
        <v>42838</v>
      </c>
      <c r="B1073" s="38" t="s">
        <v>54</v>
      </c>
      <c r="C1073" s="38" t="s">
        <v>55</v>
      </c>
      <c r="D1073" s="38">
        <v>240.72819999999999</v>
      </c>
      <c r="E1073" s="38">
        <v>244.95660000000001</v>
      </c>
      <c r="F1073" s="38">
        <v>-1.72618</v>
      </c>
      <c r="G1073" s="38">
        <v>-4.2283999999999997</v>
      </c>
      <c r="H1073" s="38">
        <v>2475</v>
      </c>
      <c r="I1073" s="38">
        <v>595802295</v>
      </c>
    </row>
    <row r="1074" spans="1:9" x14ac:dyDescent="0.25">
      <c r="A1074" s="39">
        <v>42837</v>
      </c>
      <c r="B1074" s="38" t="s">
        <v>54</v>
      </c>
      <c r="C1074" s="38" t="s">
        <v>55</v>
      </c>
      <c r="D1074" s="38">
        <v>244.95660000000001</v>
      </c>
      <c r="E1074" s="38">
        <v>251.38460000000001</v>
      </c>
      <c r="F1074" s="38">
        <v>-2.5570400000000002</v>
      </c>
      <c r="G1074" s="38">
        <v>-6.4279999999999999</v>
      </c>
      <c r="H1074" s="38">
        <v>2400</v>
      </c>
      <c r="I1074" s="38">
        <v>587895840</v>
      </c>
    </row>
    <row r="1075" spans="1:9" x14ac:dyDescent="0.25">
      <c r="A1075" s="39">
        <v>42836</v>
      </c>
      <c r="B1075" s="38" t="s">
        <v>54</v>
      </c>
      <c r="C1075" s="38" t="s">
        <v>55</v>
      </c>
      <c r="D1075" s="38">
        <v>251.3844</v>
      </c>
      <c r="E1075" s="38">
        <v>258.49160000000001</v>
      </c>
      <c r="F1075" s="38">
        <v>-2.7494900000000002</v>
      </c>
      <c r="G1075" s="38">
        <v>-7.1071999999999997</v>
      </c>
      <c r="H1075" s="38">
        <v>2225</v>
      </c>
      <c r="I1075" s="38">
        <v>559330290</v>
      </c>
    </row>
    <row r="1076" spans="1:9" x14ac:dyDescent="0.25">
      <c r="A1076" s="39">
        <v>42835</v>
      </c>
      <c r="B1076" s="38" t="s">
        <v>54</v>
      </c>
      <c r="C1076" s="38" t="s">
        <v>55</v>
      </c>
      <c r="D1076" s="38">
        <v>258.4914</v>
      </c>
      <c r="E1076" s="38">
        <v>270.63220000000001</v>
      </c>
      <c r="F1076" s="38">
        <v>-4.4860899999999999</v>
      </c>
      <c r="G1076" s="38">
        <v>-12.1408</v>
      </c>
      <c r="H1076" s="38">
        <v>1975</v>
      </c>
      <c r="I1076" s="38">
        <v>510520515</v>
      </c>
    </row>
    <row r="1077" spans="1:9" x14ac:dyDescent="0.25">
      <c r="A1077" s="39">
        <v>42832</v>
      </c>
      <c r="B1077" s="38" t="s">
        <v>54</v>
      </c>
      <c r="C1077" s="38" t="s">
        <v>55</v>
      </c>
      <c r="D1077" s="38">
        <v>270.63200000000001</v>
      </c>
      <c r="E1077" s="38">
        <v>278.6232</v>
      </c>
      <c r="F1077" s="38">
        <v>-2.8681000000000001</v>
      </c>
      <c r="G1077" s="38">
        <v>-7.9912000000000001</v>
      </c>
      <c r="H1077" s="38">
        <v>1975</v>
      </c>
      <c r="I1077" s="38">
        <v>534498200</v>
      </c>
    </row>
    <row r="1078" spans="1:9" x14ac:dyDescent="0.25">
      <c r="A1078" s="39">
        <v>42831</v>
      </c>
      <c r="B1078" s="38" t="s">
        <v>54</v>
      </c>
      <c r="C1078" s="38" t="s">
        <v>55</v>
      </c>
      <c r="D1078" s="38">
        <v>278.6232</v>
      </c>
      <c r="E1078" s="38">
        <v>272.19279999999998</v>
      </c>
      <c r="F1078" s="38">
        <v>2.3624399999999999</v>
      </c>
      <c r="G1078" s="38">
        <v>6.4303999999999997</v>
      </c>
      <c r="H1078" s="38">
        <v>1800</v>
      </c>
      <c r="I1078" s="38">
        <v>501521760</v>
      </c>
    </row>
    <row r="1079" spans="1:9" x14ac:dyDescent="0.25">
      <c r="A1079" s="39">
        <v>42830</v>
      </c>
      <c r="B1079" s="38" t="s">
        <v>54</v>
      </c>
      <c r="C1079" s="38" t="s">
        <v>55</v>
      </c>
      <c r="D1079" s="38">
        <v>272.19299999999998</v>
      </c>
      <c r="E1079" s="38">
        <v>284.41579999999999</v>
      </c>
      <c r="F1079" s="38">
        <v>-4.2975099999999999</v>
      </c>
      <c r="G1079" s="38">
        <v>-12.222799999999999</v>
      </c>
      <c r="H1079" s="38">
        <v>1800</v>
      </c>
      <c r="I1079" s="38">
        <v>489947400</v>
      </c>
    </row>
    <row r="1080" spans="1:9" x14ac:dyDescent="0.25">
      <c r="A1080" s="39">
        <v>42829</v>
      </c>
      <c r="B1080" s="38" t="s">
        <v>54</v>
      </c>
      <c r="C1080" s="38" t="s">
        <v>55</v>
      </c>
      <c r="D1080" s="38">
        <v>284.41559999999998</v>
      </c>
      <c r="E1080" s="38">
        <v>279.74279999999999</v>
      </c>
      <c r="F1080" s="38">
        <v>1.67039</v>
      </c>
      <c r="G1080" s="38">
        <v>4.6727999999999996</v>
      </c>
      <c r="H1080" s="38">
        <v>1800</v>
      </c>
      <c r="I1080" s="38">
        <v>511948080</v>
      </c>
    </row>
    <row r="1081" spans="1:9" x14ac:dyDescent="0.25">
      <c r="A1081" s="39">
        <v>42828</v>
      </c>
      <c r="B1081" s="38" t="s">
        <v>54</v>
      </c>
      <c r="C1081" s="38" t="s">
        <v>55</v>
      </c>
      <c r="D1081" s="38">
        <v>279.74299999999999</v>
      </c>
      <c r="E1081" s="38">
        <v>282.19740000000002</v>
      </c>
      <c r="F1081" s="38">
        <v>-0.86975000000000002</v>
      </c>
      <c r="G1081" s="38">
        <v>-2.4544000000000001</v>
      </c>
      <c r="H1081" s="38">
        <v>1750</v>
      </c>
      <c r="I1081" s="38">
        <v>489550250</v>
      </c>
    </row>
    <row r="1082" spans="1:9" x14ac:dyDescent="0.25">
      <c r="A1082" s="39">
        <v>42825</v>
      </c>
      <c r="B1082" s="38" t="s">
        <v>54</v>
      </c>
      <c r="C1082" s="38" t="s">
        <v>55</v>
      </c>
      <c r="D1082" s="38">
        <v>282.19740000000002</v>
      </c>
      <c r="E1082" s="38">
        <v>290.17419999999998</v>
      </c>
      <c r="F1082" s="38">
        <v>-2.7489699999999999</v>
      </c>
      <c r="G1082" s="38">
        <v>-7.9767999999999999</v>
      </c>
      <c r="H1082" s="38">
        <v>1725</v>
      </c>
      <c r="I1082" s="38">
        <v>486790515</v>
      </c>
    </row>
    <row r="1083" spans="1:9" x14ac:dyDescent="0.25">
      <c r="A1083" s="39">
        <v>42824</v>
      </c>
      <c r="B1083" s="38" t="s">
        <v>54</v>
      </c>
      <c r="C1083" s="38" t="s">
        <v>55</v>
      </c>
      <c r="D1083" s="38">
        <v>290.17419999999998</v>
      </c>
      <c r="E1083" s="38">
        <v>287.64339999999999</v>
      </c>
      <c r="F1083" s="38">
        <v>0.87983999999999996</v>
      </c>
      <c r="G1083" s="38">
        <v>2.5308000000000002</v>
      </c>
      <c r="H1083" s="38">
        <v>1725</v>
      </c>
      <c r="I1083" s="38">
        <v>500550495</v>
      </c>
    </row>
    <row r="1084" spans="1:9" x14ac:dyDescent="0.25">
      <c r="A1084" s="39">
        <v>42823</v>
      </c>
      <c r="B1084" s="38" t="s">
        <v>54</v>
      </c>
      <c r="C1084" s="38" t="s">
        <v>55</v>
      </c>
      <c r="D1084" s="38">
        <v>287.64359999999999</v>
      </c>
      <c r="E1084" s="38">
        <v>287.51159999999999</v>
      </c>
      <c r="F1084" s="38">
        <v>4.5909999999999999E-2</v>
      </c>
      <c r="G1084" s="38">
        <v>0.13200000000000001</v>
      </c>
      <c r="H1084" s="38">
        <v>1725</v>
      </c>
      <c r="I1084" s="38">
        <v>496185210</v>
      </c>
    </row>
    <row r="1085" spans="1:9" x14ac:dyDescent="0.25">
      <c r="A1085" s="39">
        <v>42822</v>
      </c>
      <c r="B1085" s="38" t="s">
        <v>54</v>
      </c>
      <c r="C1085" s="38" t="s">
        <v>55</v>
      </c>
      <c r="D1085" s="38">
        <v>287.51159999999999</v>
      </c>
      <c r="E1085" s="38">
        <v>274.98</v>
      </c>
      <c r="F1085" s="38">
        <v>4.5572800000000004</v>
      </c>
      <c r="G1085" s="38">
        <v>12.531599999999999</v>
      </c>
      <c r="H1085" s="38">
        <v>1725</v>
      </c>
      <c r="I1085" s="38">
        <v>495957510</v>
      </c>
    </row>
    <row r="1086" spans="1:9" x14ac:dyDescent="0.25">
      <c r="A1086" s="39">
        <v>42821</v>
      </c>
      <c r="B1086" s="38" t="s">
        <v>54</v>
      </c>
      <c r="C1086" s="38" t="s">
        <v>55</v>
      </c>
      <c r="D1086" s="38">
        <v>274.98</v>
      </c>
      <c r="E1086" s="38">
        <v>268.3732</v>
      </c>
      <c r="F1086" s="38">
        <v>2.4618000000000002</v>
      </c>
      <c r="G1086" s="38">
        <v>6.6067999999999998</v>
      </c>
      <c r="H1086" s="38">
        <v>1725</v>
      </c>
      <c r="I1086" s="38">
        <v>474340500</v>
      </c>
    </row>
    <row r="1087" spans="1:9" x14ac:dyDescent="0.25">
      <c r="A1087" s="39">
        <v>42818</v>
      </c>
      <c r="B1087" s="38" t="s">
        <v>54</v>
      </c>
      <c r="C1087" s="38" t="s">
        <v>55</v>
      </c>
      <c r="D1087" s="38">
        <v>268.3732</v>
      </c>
      <c r="E1087" s="38">
        <v>261.93560000000002</v>
      </c>
      <c r="F1087" s="38">
        <v>2.4577</v>
      </c>
      <c r="G1087" s="38">
        <v>6.4375999999999998</v>
      </c>
      <c r="H1087" s="38">
        <v>1675</v>
      </c>
      <c r="I1087" s="38">
        <v>449525110</v>
      </c>
    </row>
    <row r="1088" spans="1:9" x14ac:dyDescent="0.25">
      <c r="A1088" s="39">
        <v>42817</v>
      </c>
      <c r="B1088" s="38" t="s">
        <v>54</v>
      </c>
      <c r="C1088" s="38" t="s">
        <v>55</v>
      </c>
      <c r="D1088" s="38">
        <v>261.93560000000002</v>
      </c>
      <c r="E1088" s="38">
        <v>268.5256</v>
      </c>
      <c r="F1088" s="38">
        <v>-2.4541400000000002</v>
      </c>
      <c r="G1088" s="38">
        <v>-6.59</v>
      </c>
      <c r="H1088" s="38">
        <v>1525</v>
      </c>
      <c r="I1088" s="38">
        <v>399451790</v>
      </c>
    </row>
    <row r="1089" spans="1:9" x14ac:dyDescent="0.25">
      <c r="A1089" s="39">
        <v>42816</v>
      </c>
      <c r="B1089" s="38" t="s">
        <v>54</v>
      </c>
      <c r="C1089" s="38" t="s">
        <v>55</v>
      </c>
      <c r="D1089" s="38">
        <v>268.5256</v>
      </c>
      <c r="E1089" s="38">
        <v>271.48439999999999</v>
      </c>
      <c r="F1089" s="38">
        <v>-1.0898600000000001</v>
      </c>
      <c r="G1089" s="38">
        <v>-2.9588000000000001</v>
      </c>
      <c r="H1089" s="38">
        <v>1375</v>
      </c>
      <c r="I1089" s="38">
        <v>369222700</v>
      </c>
    </row>
    <row r="1090" spans="1:9" x14ac:dyDescent="0.25">
      <c r="A1090" s="39">
        <v>42815</v>
      </c>
      <c r="B1090" s="38" t="s">
        <v>54</v>
      </c>
      <c r="C1090" s="38" t="s">
        <v>55</v>
      </c>
      <c r="D1090" s="38">
        <v>271.48439999999999</v>
      </c>
      <c r="E1090" s="38">
        <v>284.48039999999997</v>
      </c>
      <c r="F1090" s="38">
        <v>-4.5683299999999996</v>
      </c>
      <c r="G1090" s="38">
        <v>-12.996</v>
      </c>
      <c r="H1090" s="38">
        <v>1250</v>
      </c>
      <c r="I1090" s="38">
        <v>339355500</v>
      </c>
    </row>
    <row r="1091" spans="1:9" x14ac:dyDescent="0.25">
      <c r="A1091" s="39">
        <v>42814</v>
      </c>
      <c r="B1091" s="38" t="s">
        <v>54</v>
      </c>
      <c r="C1091" s="38" t="s">
        <v>55</v>
      </c>
      <c r="D1091" s="38">
        <v>284.48039999999997</v>
      </c>
      <c r="E1091" s="38">
        <v>282.26080000000002</v>
      </c>
      <c r="F1091" s="38">
        <v>0.78635999999999995</v>
      </c>
      <c r="G1091" s="38">
        <v>2.2195999999999998</v>
      </c>
      <c r="H1091" s="38">
        <v>1175</v>
      </c>
      <c r="I1091" s="38">
        <v>334264470</v>
      </c>
    </row>
    <row r="1092" spans="1:9" x14ac:dyDescent="0.25">
      <c r="A1092" s="39">
        <v>42811</v>
      </c>
      <c r="B1092" s="38" t="s">
        <v>54</v>
      </c>
      <c r="C1092" s="38" t="s">
        <v>55</v>
      </c>
      <c r="D1092" s="38">
        <v>282.26080000000002</v>
      </c>
      <c r="E1092" s="38">
        <v>281.88159999999999</v>
      </c>
      <c r="F1092" s="38">
        <v>0.13452</v>
      </c>
      <c r="G1092" s="38">
        <v>0.37919999999999998</v>
      </c>
      <c r="H1092" s="38">
        <v>1175</v>
      </c>
      <c r="I1092" s="38">
        <v>331656440</v>
      </c>
    </row>
    <row r="1093" spans="1:9" x14ac:dyDescent="0.25">
      <c r="A1093" s="39">
        <v>42810</v>
      </c>
      <c r="B1093" s="38" t="s">
        <v>54</v>
      </c>
      <c r="C1093" s="38" t="s">
        <v>55</v>
      </c>
      <c r="D1093" s="38">
        <v>281.8818</v>
      </c>
      <c r="E1093" s="38">
        <v>273.13299999999998</v>
      </c>
      <c r="F1093" s="38">
        <v>3.2031299999999998</v>
      </c>
      <c r="G1093" s="38">
        <v>8.7487999999999992</v>
      </c>
      <c r="H1093" s="38">
        <v>1125</v>
      </c>
      <c r="I1093" s="38">
        <v>317117025</v>
      </c>
    </row>
    <row r="1094" spans="1:9" x14ac:dyDescent="0.25">
      <c r="A1094" s="39">
        <v>42809</v>
      </c>
      <c r="B1094" s="38" t="s">
        <v>54</v>
      </c>
      <c r="C1094" s="38" t="s">
        <v>55</v>
      </c>
      <c r="D1094" s="38">
        <v>273.13319999999999</v>
      </c>
      <c r="E1094" s="38">
        <v>266.37360000000001</v>
      </c>
      <c r="F1094" s="38">
        <v>2.5376400000000001</v>
      </c>
      <c r="G1094" s="38">
        <v>6.7595999999999998</v>
      </c>
      <c r="H1094" s="38">
        <v>1100</v>
      </c>
      <c r="I1094" s="38">
        <v>300446520</v>
      </c>
    </row>
    <row r="1095" spans="1:9" x14ac:dyDescent="0.25">
      <c r="A1095" s="39">
        <v>42808</v>
      </c>
      <c r="B1095" s="38" t="s">
        <v>54</v>
      </c>
      <c r="C1095" s="38" t="s">
        <v>55</v>
      </c>
      <c r="D1095" s="38">
        <v>266.37380000000002</v>
      </c>
      <c r="E1095" s="38">
        <v>271.94779999999997</v>
      </c>
      <c r="F1095" s="38">
        <v>-2.0496599999999998</v>
      </c>
      <c r="G1095" s="38">
        <v>-5.5739999999999998</v>
      </c>
      <c r="H1095" s="38">
        <v>1075</v>
      </c>
      <c r="I1095" s="38">
        <v>286351835</v>
      </c>
    </row>
    <row r="1096" spans="1:9" x14ac:dyDescent="0.25">
      <c r="A1096" s="39">
        <v>42807</v>
      </c>
      <c r="B1096" s="38" t="s">
        <v>54</v>
      </c>
      <c r="C1096" s="38" t="s">
        <v>55</v>
      </c>
      <c r="D1096" s="38">
        <v>271.94760000000002</v>
      </c>
      <c r="E1096" s="38">
        <v>265.26600000000002</v>
      </c>
      <c r="F1096" s="38">
        <v>2.5188299999999999</v>
      </c>
      <c r="G1096" s="38">
        <v>6.6816000000000004</v>
      </c>
      <c r="H1096" s="38">
        <v>1200</v>
      </c>
      <c r="I1096" s="38">
        <v>326337120</v>
      </c>
    </row>
    <row r="1097" spans="1:9" x14ac:dyDescent="0.25">
      <c r="A1097" s="39">
        <v>42804</v>
      </c>
      <c r="B1097" s="38" t="s">
        <v>54</v>
      </c>
      <c r="C1097" s="38" t="s">
        <v>55</v>
      </c>
      <c r="D1097" s="38">
        <v>265.26620000000003</v>
      </c>
      <c r="E1097" s="38">
        <v>260.89980000000003</v>
      </c>
      <c r="F1097" s="38">
        <v>1.6735899999999999</v>
      </c>
      <c r="G1097" s="38">
        <v>4.3663999999999996</v>
      </c>
      <c r="H1097" s="38">
        <v>1200</v>
      </c>
      <c r="I1097" s="38">
        <v>318319440</v>
      </c>
    </row>
    <row r="1098" spans="1:9" x14ac:dyDescent="0.25">
      <c r="A1098" s="39">
        <v>42803</v>
      </c>
      <c r="B1098" s="38" t="s">
        <v>54</v>
      </c>
      <c r="C1098" s="38" t="s">
        <v>55</v>
      </c>
      <c r="D1098" s="38">
        <v>260.89980000000003</v>
      </c>
      <c r="E1098" s="38">
        <v>261.6234</v>
      </c>
      <c r="F1098" s="38">
        <v>-0.27657999999999999</v>
      </c>
      <c r="G1098" s="38">
        <v>-0.72360000000000002</v>
      </c>
      <c r="H1098" s="38">
        <v>1200</v>
      </c>
      <c r="I1098" s="38">
        <v>313079760</v>
      </c>
    </row>
    <row r="1099" spans="1:9" x14ac:dyDescent="0.25">
      <c r="A1099" s="39">
        <v>42802</v>
      </c>
      <c r="B1099" s="38" t="s">
        <v>54</v>
      </c>
      <c r="C1099" s="38" t="s">
        <v>55</v>
      </c>
      <c r="D1099" s="38">
        <v>261.6234</v>
      </c>
      <c r="E1099" s="38">
        <v>261.46260000000001</v>
      </c>
      <c r="F1099" s="38">
        <v>6.1499999999999999E-2</v>
      </c>
      <c r="G1099" s="38">
        <v>0.1608</v>
      </c>
      <c r="H1099" s="38">
        <v>1200</v>
      </c>
      <c r="I1099" s="38">
        <v>313948080</v>
      </c>
    </row>
    <row r="1100" spans="1:9" x14ac:dyDescent="0.25">
      <c r="A1100" s="39">
        <v>42801</v>
      </c>
      <c r="B1100" s="38" t="s">
        <v>54</v>
      </c>
      <c r="C1100" s="38" t="s">
        <v>55</v>
      </c>
      <c r="D1100" s="38">
        <v>261.46260000000001</v>
      </c>
      <c r="E1100" s="38">
        <v>261.55540000000002</v>
      </c>
      <c r="F1100" s="38">
        <v>-3.5479999999999998E-2</v>
      </c>
      <c r="G1100" s="38">
        <v>-9.2799999999999994E-2</v>
      </c>
      <c r="H1100" s="38">
        <v>1200</v>
      </c>
      <c r="I1100" s="38">
        <v>313755120</v>
      </c>
    </row>
    <row r="1101" spans="1:9" x14ac:dyDescent="0.25">
      <c r="A1101" s="39">
        <v>42800</v>
      </c>
      <c r="B1101" s="38" t="s">
        <v>54</v>
      </c>
      <c r="C1101" s="38" t="s">
        <v>55</v>
      </c>
      <c r="D1101" s="38">
        <v>261.55540000000002</v>
      </c>
      <c r="E1101" s="38">
        <v>258.73660000000001</v>
      </c>
      <c r="F1101" s="38">
        <v>1.08945</v>
      </c>
      <c r="G1101" s="38">
        <v>2.8188</v>
      </c>
      <c r="H1101" s="38">
        <v>1425</v>
      </c>
      <c r="I1101" s="38">
        <v>372716445</v>
      </c>
    </row>
    <row r="1102" spans="1:9" x14ac:dyDescent="0.25">
      <c r="A1102" s="39">
        <v>42797</v>
      </c>
      <c r="B1102" s="38" t="s">
        <v>54</v>
      </c>
      <c r="C1102" s="38" t="s">
        <v>55</v>
      </c>
      <c r="D1102" s="38">
        <v>258.73660000000001</v>
      </c>
      <c r="E1102" s="38">
        <v>250.74299999999999</v>
      </c>
      <c r="F1102" s="38">
        <v>3.18797</v>
      </c>
      <c r="G1102" s="38">
        <v>7.9935999999999998</v>
      </c>
      <c r="H1102" s="38">
        <v>1425</v>
      </c>
      <c r="I1102" s="38">
        <v>368699655</v>
      </c>
    </row>
    <row r="1103" spans="1:9" x14ac:dyDescent="0.25">
      <c r="A1103" s="39">
        <v>42796</v>
      </c>
      <c r="B1103" s="38" t="s">
        <v>54</v>
      </c>
      <c r="C1103" s="38" t="s">
        <v>55</v>
      </c>
      <c r="D1103" s="38">
        <v>250.7432</v>
      </c>
      <c r="E1103" s="38">
        <v>250.38159999999999</v>
      </c>
      <c r="F1103" s="38">
        <v>0.14441999999999999</v>
      </c>
      <c r="G1103" s="38">
        <v>0.36159999999999998</v>
      </c>
      <c r="H1103" s="38">
        <v>1425</v>
      </c>
      <c r="I1103" s="38">
        <v>357309060</v>
      </c>
    </row>
    <row r="1104" spans="1:9" x14ac:dyDescent="0.25">
      <c r="A1104" s="39">
        <v>42795</v>
      </c>
      <c r="B1104" s="38" t="s">
        <v>54</v>
      </c>
      <c r="C1104" s="38" t="s">
        <v>55</v>
      </c>
      <c r="D1104" s="38">
        <v>250.38159999999999</v>
      </c>
      <c r="E1104" s="38">
        <v>246.04759999999999</v>
      </c>
      <c r="F1104" s="38">
        <v>1.76145</v>
      </c>
      <c r="G1104" s="38">
        <v>4.3339999999999996</v>
      </c>
      <c r="H1104" s="38">
        <v>1375</v>
      </c>
      <c r="I1104" s="38">
        <v>344274700</v>
      </c>
    </row>
    <row r="1105" spans="1:9" x14ac:dyDescent="0.25">
      <c r="A1105" s="39">
        <v>42794</v>
      </c>
      <c r="B1105" s="38" t="s">
        <v>54</v>
      </c>
      <c r="C1105" s="38" t="s">
        <v>55</v>
      </c>
      <c r="D1105" s="38">
        <v>246.04759999999999</v>
      </c>
      <c r="E1105" s="38">
        <v>250.25919999999999</v>
      </c>
      <c r="F1105" s="38">
        <v>-1.6829000000000001</v>
      </c>
      <c r="G1105" s="38">
        <v>-4.2115999999999998</v>
      </c>
      <c r="H1105" s="38">
        <v>1375</v>
      </c>
      <c r="I1105" s="38">
        <v>338315450</v>
      </c>
    </row>
    <row r="1106" spans="1:9" x14ac:dyDescent="0.25">
      <c r="A1106" s="39">
        <v>42793</v>
      </c>
      <c r="B1106" s="38" t="s">
        <v>54</v>
      </c>
      <c r="C1106" s="38" t="s">
        <v>55</v>
      </c>
      <c r="D1106" s="38">
        <v>250.25919999999999</v>
      </c>
      <c r="E1106" s="38">
        <v>248.98599999999999</v>
      </c>
      <c r="F1106" s="38">
        <v>0.51134999999999997</v>
      </c>
      <c r="G1106" s="38">
        <v>1.2732000000000001</v>
      </c>
      <c r="H1106" s="38">
        <v>1375</v>
      </c>
      <c r="I1106" s="38">
        <v>344106400</v>
      </c>
    </row>
    <row r="1107" spans="1:9" x14ac:dyDescent="0.25">
      <c r="A1107" s="39">
        <v>42790</v>
      </c>
      <c r="B1107" s="38" t="s">
        <v>54</v>
      </c>
      <c r="C1107" s="38" t="s">
        <v>55</v>
      </c>
      <c r="D1107" s="38">
        <v>248.9862</v>
      </c>
      <c r="E1107" s="38">
        <v>246.4486</v>
      </c>
      <c r="F1107" s="38">
        <v>1.0296700000000001</v>
      </c>
      <c r="G1107" s="38">
        <v>2.5375999999999999</v>
      </c>
      <c r="H1107" s="38">
        <v>1375</v>
      </c>
      <c r="I1107" s="38">
        <v>342356025</v>
      </c>
    </row>
    <row r="1108" spans="1:9" x14ac:dyDescent="0.25">
      <c r="A1108" s="39">
        <v>42789</v>
      </c>
      <c r="B1108" s="38" t="s">
        <v>54</v>
      </c>
      <c r="C1108" s="38" t="s">
        <v>55</v>
      </c>
      <c r="D1108" s="38">
        <v>246.4486</v>
      </c>
      <c r="E1108" s="38">
        <v>253.26419999999999</v>
      </c>
      <c r="F1108" s="38">
        <v>-2.6911</v>
      </c>
      <c r="G1108" s="38">
        <v>-6.8155999999999999</v>
      </c>
      <c r="H1108" s="38">
        <v>1075</v>
      </c>
      <c r="I1108" s="38">
        <v>264932245</v>
      </c>
    </row>
    <row r="1109" spans="1:9" x14ac:dyDescent="0.25">
      <c r="A1109" s="39">
        <v>42788</v>
      </c>
      <c r="B1109" s="38" t="s">
        <v>54</v>
      </c>
      <c r="C1109" s="38" t="s">
        <v>55</v>
      </c>
      <c r="D1109" s="38">
        <v>253.26400000000001</v>
      </c>
      <c r="E1109" s="38">
        <v>254.38</v>
      </c>
      <c r="F1109" s="38">
        <v>-0.43870999999999999</v>
      </c>
      <c r="G1109" s="38">
        <v>-1.1160000000000001</v>
      </c>
      <c r="H1109" s="38">
        <v>950</v>
      </c>
      <c r="I1109" s="38">
        <v>240600800</v>
      </c>
    </row>
    <row r="1110" spans="1:9" x14ac:dyDescent="0.25">
      <c r="A1110" s="39">
        <v>42787</v>
      </c>
      <c r="B1110" s="38" t="s">
        <v>54</v>
      </c>
      <c r="C1110" s="38" t="s">
        <v>55</v>
      </c>
      <c r="D1110" s="38">
        <v>254.37979999999999</v>
      </c>
      <c r="E1110" s="38">
        <v>255.80619999999999</v>
      </c>
      <c r="F1110" s="38">
        <v>-0.55761000000000005</v>
      </c>
      <c r="G1110" s="38">
        <v>-1.4263999999999999</v>
      </c>
      <c r="H1110" s="38">
        <v>950</v>
      </c>
      <c r="I1110" s="38">
        <v>241660810</v>
      </c>
    </row>
    <row r="1111" spans="1:9" x14ac:dyDescent="0.25">
      <c r="A1111" s="39">
        <v>42783</v>
      </c>
      <c r="B1111" s="38" t="s">
        <v>54</v>
      </c>
      <c r="C1111" s="38" t="s">
        <v>55</v>
      </c>
      <c r="D1111" s="38">
        <v>255.80600000000001</v>
      </c>
      <c r="E1111" s="38">
        <v>258.84199999999998</v>
      </c>
      <c r="F1111" s="38">
        <v>-1.17292</v>
      </c>
      <c r="G1111" s="38">
        <v>-3.036</v>
      </c>
      <c r="H1111" s="38">
        <v>950</v>
      </c>
      <c r="I1111" s="38">
        <v>243015700</v>
      </c>
    </row>
    <row r="1112" spans="1:9" x14ac:dyDescent="0.25">
      <c r="A1112" s="39">
        <v>42782</v>
      </c>
      <c r="B1112" s="38" t="s">
        <v>54</v>
      </c>
      <c r="C1112" s="38" t="s">
        <v>55</v>
      </c>
      <c r="D1112" s="38">
        <v>258.84179999999998</v>
      </c>
      <c r="E1112" s="38">
        <v>261.0034</v>
      </c>
      <c r="F1112" s="38">
        <v>-0.82818999999999998</v>
      </c>
      <c r="G1112" s="38">
        <v>-2.1616</v>
      </c>
      <c r="H1112" s="38">
        <v>1350</v>
      </c>
      <c r="I1112" s="38">
        <v>349436430</v>
      </c>
    </row>
    <row r="1113" spans="1:9" x14ac:dyDescent="0.25">
      <c r="A1113" s="39">
        <v>42781</v>
      </c>
      <c r="B1113" s="38" t="s">
        <v>54</v>
      </c>
      <c r="C1113" s="38" t="s">
        <v>55</v>
      </c>
      <c r="D1113" s="38">
        <v>261.00319999999999</v>
      </c>
      <c r="E1113" s="38">
        <v>273.80040000000002</v>
      </c>
      <c r="F1113" s="38">
        <v>-4.6739199999999999</v>
      </c>
      <c r="G1113" s="38">
        <v>-12.7972</v>
      </c>
      <c r="H1113" s="38">
        <v>1375</v>
      </c>
      <c r="I1113" s="38">
        <v>358879400</v>
      </c>
    </row>
    <row r="1114" spans="1:9" x14ac:dyDescent="0.25">
      <c r="A1114" s="39">
        <v>42780</v>
      </c>
      <c r="B1114" s="38" t="s">
        <v>54</v>
      </c>
      <c r="C1114" s="38" t="s">
        <v>55</v>
      </c>
      <c r="D1114" s="38">
        <v>273.80040000000002</v>
      </c>
      <c r="E1114" s="38">
        <v>258.91559999999998</v>
      </c>
      <c r="F1114" s="38">
        <v>5.7488999999999999</v>
      </c>
      <c r="G1114" s="38">
        <v>14.8848</v>
      </c>
      <c r="H1114" s="38">
        <v>1725</v>
      </c>
      <c r="I1114" s="38">
        <v>472305690</v>
      </c>
    </row>
    <row r="1115" spans="1:9" x14ac:dyDescent="0.25">
      <c r="A1115" s="39">
        <v>42779</v>
      </c>
      <c r="B1115" s="38" t="s">
        <v>54</v>
      </c>
      <c r="C1115" s="38" t="s">
        <v>55</v>
      </c>
      <c r="D1115" s="38">
        <v>258.91559999999998</v>
      </c>
      <c r="E1115" s="38">
        <v>253.1936</v>
      </c>
      <c r="F1115" s="38">
        <v>2.2599300000000002</v>
      </c>
      <c r="G1115" s="38">
        <v>5.7220000000000004</v>
      </c>
      <c r="H1115" s="38">
        <v>1625</v>
      </c>
      <c r="I1115" s="38">
        <v>420737850</v>
      </c>
    </row>
    <row r="1116" spans="1:9" x14ac:dyDescent="0.25">
      <c r="A1116" s="39">
        <v>42776</v>
      </c>
      <c r="B1116" s="38" t="s">
        <v>54</v>
      </c>
      <c r="C1116" s="38" t="s">
        <v>55</v>
      </c>
      <c r="D1116" s="38">
        <v>253.19380000000001</v>
      </c>
      <c r="E1116" s="38">
        <v>247.67660000000001</v>
      </c>
      <c r="F1116" s="38">
        <v>2.2275800000000001</v>
      </c>
      <c r="G1116" s="38">
        <v>5.5171999999999999</v>
      </c>
      <c r="H1116" s="38">
        <v>1450</v>
      </c>
      <c r="I1116" s="38">
        <v>367131010</v>
      </c>
    </row>
    <row r="1117" spans="1:9" x14ac:dyDescent="0.25">
      <c r="A1117" s="39">
        <v>42775</v>
      </c>
      <c r="B1117" s="38" t="s">
        <v>54</v>
      </c>
      <c r="C1117" s="38" t="s">
        <v>55</v>
      </c>
      <c r="D1117" s="38">
        <v>247.67660000000001</v>
      </c>
      <c r="E1117" s="38">
        <v>241.5214</v>
      </c>
      <c r="F1117" s="38">
        <v>2.5485099999999998</v>
      </c>
      <c r="G1117" s="38">
        <v>6.1551999999999998</v>
      </c>
      <c r="H1117" s="38">
        <v>1400</v>
      </c>
      <c r="I1117" s="38">
        <v>346747240</v>
      </c>
    </row>
    <row r="1118" spans="1:9" x14ac:dyDescent="0.25">
      <c r="A1118" s="39">
        <v>42774</v>
      </c>
      <c r="B1118" s="38" t="s">
        <v>54</v>
      </c>
      <c r="C1118" s="38" t="s">
        <v>55</v>
      </c>
      <c r="D1118" s="38">
        <v>241.5214</v>
      </c>
      <c r="E1118" s="38">
        <v>241.529</v>
      </c>
      <c r="F1118" s="38">
        <v>-3.15E-3</v>
      </c>
      <c r="G1118" s="38">
        <v>-7.6E-3</v>
      </c>
      <c r="H1118" s="38">
        <v>1450</v>
      </c>
      <c r="I1118" s="38">
        <v>350206030</v>
      </c>
    </row>
    <row r="1119" spans="1:9" x14ac:dyDescent="0.25">
      <c r="A1119" s="39">
        <v>42773</v>
      </c>
      <c r="B1119" s="38" t="s">
        <v>54</v>
      </c>
      <c r="C1119" s="38" t="s">
        <v>55</v>
      </c>
      <c r="D1119" s="38">
        <v>241.529</v>
      </c>
      <c r="E1119" s="38">
        <v>242.0754</v>
      </c>
      <c r="F1119" s="38">
        <v>-0.22570999999999999</v>
      </c>
      <c r="G1119" s="38">
        <v>-0.5464</v>
      </c>
      <c r="H1119" s="38">
        <v>1500</v>
      </c>
      <c r="I1119" s="38">
        <v>362293500</v>
      </c>
    </row>
    <row r="1120" spans="1:9" x14ac:dyDescent="0.25">
      <c r="A1120" s="39">
        <v>42772</v>
      </c>
      <c r="B1120" s="38" t="s">
        <v>54</v>
      </c>
      <c r="C1120" s="38" t="s">
        <v>55</v>
      </c>
      <c r="D1120" s="38">
        <v>242.0752</v>
      </c>
      <c r="E1120" s="38">
        <v>242.6772</v>
      </c>
      <c r="F1120" s="38">
        <v>-0.24807000000000001</v>
      </c>
      <c r="G1120" s="38">
        <v>-0.60199999999999998</v>
      </c>
      <c r="H1120" s="38">
        <v>1400</v>
      </c>
      <c r="I1120" s="38">
        <v>338905280</v>
      </c>
    </row>
    <row r="1121" spans="1:9" x14ac:dyDescent="0.25">
      <c r="A1121" s="39">
        <v>42769</v>
      </c>
      <c r="B1121" s="38" t="s">
        <v>54</v>
      </c>
      <c r="C1121" s="38" t="s">
        <v>55</v>
      </c>
      <c r="D1121" s="38">
        <v>242.6772</v>
      </c>
      <c r="E1121" s="38">
        <v>236.958</v>
      </c>
      <c r="F1121" s="38">
        <v>2.4135900000000001</v>
      </c>
      <c r="G1121" s="38">
        <v>5.7191999999999998</v>
      </c>
      <c r="H1121" s="38">
        <v>1425</v>
      </c>
      <c r="I1121" s="38">
        <v>345815010</v>
      </c>
    </row>
    <row r="1122" spans="1:9" x14ac:dyDescent="0.25">
      <c r="A1122" s="39">
        <v>42768</v>
      </c>
      <c r="B1122" s="38" t="s">
        <v>54</v>
      </c>
      <c r="C1122" s="38" t="s">
        <v>55</v>
      </c>
      <c r="D1122" s="38">
        <v>236.95820000000001</v>
      </c>
      <c r="E1122" s="38">
        <v>240.9742</v>
      </c>
      <c r="F1122" s="38">
        <v>-1.6665700000000001</v>
      </c>
      <c r="G1122" s="38">
        <v>-4.016</v>
      </c>
      <c r="H1122" s="38">
        <v>1450</v>
      </c>
      <c r="I1122" s="38">
        <v>343589390</v>
      </c>
    </row>
    <row r="1123" spans="1:9" x14ac:dyDescent="0.25">
      <c r="A1123" s="39">
        <v>42767</v>
      </c>
      <c r="B1123" s="38" t="s">
        <v>54</v>
      </c>
      <c r="C1123" s="38" t="s">
        <v>55</v>
      </c>
      <c r="D1123" s="38">
        <v>240.97399999999999</v>
      </c>
      <c r="E1123" s="38">
        <v>235.79480000000001</v>
      </c>
      <c r="F1123" s="38">
        <v>2.1964899999999998</v>
      </c>
      <c r="G1123" s="38">
        <v>5.1791999999999998</v>
      </c>
      <c r="H1123" s="38">
        <v>1450</v>
      </c>
      <c r="I1123" s="38">
        <v>349412300</v>
      </c>
    </row>
    <row r="1124" spans="1:9" x14ac:dyDescent="0.25">
      <c r="A1124" s="39">
        <v>42766</v>
      </c>
      <c r="B1124" s="38" t="s">
        <v>54</v>
      </c>
      <c r="C1124" s="38" t="s">
        <v>55</v>
      </c>
      <c r="D1124" s="38">
        <v>235.79480000000001</v>
      </c>
      <c r="E1124" s="38">
        <v>236.28800000000001</v>
      </c>
      <c r="F1124" s="38">
        <v>-0.20873</v>
      </c>
      <c r="G1124" s="38">
        <v>-0.49320000000000003</v>
      </c>
      <c r="H1124" s="38">
        <v>1450</v>
      </c>
      <c r="I1124" s="38">
        <v>341902460</v>
      </c>
    </row>
    <row r="1125" spans="1:9" x14ac:dyDescent="0.25">
      <c r="A1125" s="39">
        <v>42765</v>
      </c>
      <c r="B1125" s="38" t="s">
        <v>54</v>
      </c>
      <c r="C1125" s="38" t="s">
        <v>55</v>
      </c>
      <c r="D1125" s="38">
        <v>236.2878</v>
      </c>
      <c r="E1125" s="38">
        <v>241.62739999999999</v>
      </c>
      <c r="F1125" s="38">
        <v>-2.2098499999999999</v>
      </c>
      <c r="G1125" s="38">
        <v>-5.3395999999999999</v>
      </c>
      <c r="H1125" s="38">
        <v>1450</v>
      </c>
      <c r="I1125" s="38">
        <v>342617310</v>
      </c>
    </row>
    <row r="1126" spans="1:9" x14ac:dyDescent="0.25">
      <c r="A1126" s="39">
        <v>42762</v>
      </c>
      <c r="B1126" s="38" t="s">
        <v>54</v>
      </c>
      <c r="C1126" s="38" t="s">
        <v>55</v>
      </c>
      <c r="D1126" s="38">
        <v>241.62719999999999</v>
      </c>
      <c r="E1126" s="38">
        <v>239.83760000000001</v>
      </c>
      <c r="F1126" s="38">
        <v>0.74617</v>
      </c>
      <c r="G1126" s="38">
        <v>1.7896000000000001</v>
      </c>
      <c r="H1126" s="38">
        <v>1100</v>
      </c>
      <c r="I1126" s="38">
        <v>265789920</v>
      </c>
    </row>
    <row r="1127" spans="1:9" x14ac:dyDescent="0.25">
      <c r="A1127" s="39">
        <v>42761</v>
      </c>
      <c r="B1127" s="38" t="s">
        <v>54</v>
      </c>
      <c r="C1127" s="38" t="s">
        <v>55</v>
      </c>
      <c r="D1127" s="38">
        <v>239.83760000000001</v>
      </c>
      <c r="E1127" s="38">
        <v>238.93520000000001</v>
      </c>
      <c r="F1127" s="38">
        <v>0.37768000000000002</v>
      </c>
      <c r="G1127" s="38">
        <v>0.90239999999999998</v>
      </c>
      <c r="H1127" s="38">
        <v>1100</v>
      </c>
      <c r="I1127" s="38">
        <v>263821360</v>
      </c>
    </row>
    <row r="1128" spans="1:9" x14ac:dyDescent="0.25">
      <c r="A1128" s="39">
        <v>42760</v>
      </c>
      <c r="B1128" s="38" t="s">
        <v>54</v>
      </c>
      <c r="C1128" s="38" t="s">
        <v>55</v>
      </c>
      <c r="D1128" s="38">
        <v>238.93539999999999</v>
      </c>
      <c r="E1128" s="38">
        <v>234.11859999999999</v>
      </c>
      <c r="F1128" s="38">
        <v>2.05742</v>
      </c>
      <c r="G1128" s="38">
        <v>4.8167999999999997</v>
      </c>
      <c r="H1128" s="38">
        <v>850</v>
      </c>
      <c r="I1128" s="38">
        <v>203095090</v>
      </c>
    </row>
    <row r="1129" spans="1:9" x14ac:dyDescent="0.25">
      <c r="A1129" s="39">
        <v>42759</v>
      </c>
      <c r="B1129" s="38" t="s">
        <v>54</v>
      </c>
      <c r="C1129" s="38" t="s">
        <v>55</v>
      </c>
      <c r="D1129" s="38">
        <v>234.11879999999999</v>
      </c>
      <c r="E1129" s="38">
        <v>225.0488</v>
      </c>
      <c r="F1129" s="38">
        <v>4.03024</v>
      </c>
      <c r="G1129" s="38">
        <v>9.07</v>
      </c>
      <c r="H1129" s="38">
        <v>800</v>
      </c>
      <c r="I1129" s="38">
        <v>187295040</v>
      </c>
    </row>
    <row r="1130" spans="1:9" x14ac:dyDescent="0.25">
      <c r="A1130" s="39">
        <v>42758</v>
      </c>
      <c r="B1130" s="38" t="s">
        <v>54</v>
      </c>
      <c r="C1130" s="38" t="s">
        <v>55</v>
      </c>
      <c r="D1130" s="38">
        <v>225.04900000000001</v>
      </c>
      <c r="E1130" s="38">
        <v>221.1198</v>
      </c>
      <c r="F1130" s="38">
        <v>1.7769600000000001</v>
      </c>
      <c r="G1130" s="38">
        <v>3.9291999999999998</v>
      </c>
      <c r="H1130" s="38">
        <v>800</v>
      </c>
      <c r="I1130" s="38">
        <v>180039200</v>
      </c>
    </row>
    <row r="1131" spans="1:9" x14ac:dyDescent="0.25">
      <c r="A1131" s="39">
        <v>42755</v>
      </c>
      <c r="B1131" s="38" t="s">
        <v>54</v>
      </c>
      <c r="C1131" s="38" t="s">
        <v>55</v>
      </c>
      <c r="D1131" s="38">
        <v>221.1198</v>
      </c>
      <c r="E1131" s="38">
        <v>215.22139999999999</v>
      </c>
      <c r="F1131" s="38">
        <v>2.7406199999999998</v>
      </c>
      <c r="G1131" s="38">
        <v>5.8983999999999996</v>
      </c>
      <c r="H1131" s="38">
        <v>900</v>
      </c>
      <c r="I1131" s="38">
        <v>199007820</v>
      </c>
    </row>
    <row r="1132" spans="1:9" x14ac:dyDescent="0.25">
      <c r="A1132" s="39">
        <v>42754</v>
      </c>
      <c r="B1132" s="38" t="s">
        <v>54</v>
      </c>
      <c r="C1132" s="38" t="s">
        <v>55</v>
      </c>
      <c r="D1132" s="38">
        <v>215.2216</v>
      </c>
      <c r="E1132" s="38">
        <v>216.1088</v>
      </c>
      <c r="F1132" s="38">
        <v>-0.41053000000000001</v>
      </c>
      <c r="G1132" s="38">
        <v>-0.88719999999999999</v>
      </c>
      <c r="H1132" s="38">
        <v>1000</v>
      </c>
      <c r="I1132" s="38">
        <v>215221600</v>
      </c>
    </row>
    <row r="1133" spans="1:9" x14ac:dyDescent="0.25">
      <c r="A1133" s="39">
        <v>42753</v>
      </c>
      <c r="B1133" s="38" t="s">
        <v>54</v>
      </c>
      <c r="C1133" s="38" t="s">
        <v>55</v>
      </c>
      <c r="D1133" s="38">
        <v>216.1086</v>
      </c>
      <c r="E1133" s="38">
        <v>216.143</v>
      </c>
      <c r="F1133" s="38">
        <v>-1.592E-2</v>
      </c>
      <c r="G1133" s="38">
        <v>-3.44E-2</v>
      </c>
      <c r="H1133" s="38">
        <v>1050</v>
      </c>
      <c r="I1133" s="38">
        <v>226914030</v>
      </c>
    </row>
    <row r="1134" spans="1:9" x14ac:dyDescent="0.25">
      <c r="A1134" s="39">
        <v>42752</v>
      </c>
      <c r="B1134" s="38" t="s">
        <v>54</v>
      </c>
      <c r="C1134" s="38" t="s">
        <v>55</v>
      </c>
      <c r="D1134" s="38">
        <v>216.14279999999999</v>
      </c>
      <c r="E1134" s="38">
        <v>215.488</v>
      </c>
      <c r="F1134" s="38">
        <v>0.30386999999999997</v>
      </c>
      <c r="G1134" s="38">
        <v>0.65480000000000005</v>
      </c>
      <c r="H1134" s="38">
        <v>1700</v>
      </c>
      <c r="I1134" s="38">
        <v>367442760</v>
      </c>
    </row>
    <row r="1135" spans="1:9" x14ac:dyDescent="0.25">
      <c r="A1135" s="39">
        <v>42748</v>
      </c>
      <c r="B1135" s="38" t="s">
        <v>54</v>
      </c>
      <c r="C1135" s="38" t="s">
        <v>55</v>
      </c>
      <c r="D1135" s="38">
        <v>215.48820000000001</v>
      </c>
      <c r="E1135" s="38">
        <v>213.6498</v>
      </c>
      <c r="F1135" s="38">
        <v>0.86046999999999996</v>
      </c>
      <c r="G1135" s="38">
        <v>1.8384</v>
      </c>
      <c r="H1135" s="38">
        <v>1625</v>
      </c>
      <c r="I1135" s="38">
        <v>350168325</v>
      </c>
    </row>
    <row r="1136" spans="1:9" x14ac:dyDescent="0.25">
      <c r="A1136" s="39">
        <v>42747</v>
      </c>
      <c r="B1136" s="38" t="s">
        <v>54</v>
      </c>
      <c r="C1136" s="38" t="s">
        <v>55</v>
      </c>
      <c r="D1136" s="38">
        <v>213.65</v>
      </c>
      <c r="E1136" s="38">
        <v>214.79679999999999</v>
      </c>
      <c r="F1136" s="38">
        <v>-0.53390000000000004</v>
      </c>
      <c r="G1136" s="38">
        <v>-1.1468</v>
      </c>
      <c r="H1136" s="38">
        <v>1375</v>
      </c>
      <c r="I1136" s="38">
        <v>293768750</v>
      </c>
    </row>
    <row r="1137" spans="1:9" x14ac:dyDescent="0.25">
      <c r="A1137" s="39">
        <v>42746</v>
      </c>
      <c r="B1137" s="38" t="s">
        <v>54</v>
      </c>
      <c r="C1137" s="38" t="s">
        <v>55</v>
      </c>
      <c r="D1137" s="38">
        <v>214.79679999999999</v>
      </c>
      <c r="E1137" s="38">
        <v>210.71719999999999</v>
      </c>
      <c r="F1137" s="38">
        <v>1.93605</v>
      </c>
      <c r="G1137" s="38">
        <v>4.0796000000000001</v>
      </c>
      <c r="H1137" s="38">
        <v>1175</v>
      </c>
      <c r="I1137" s="38">
        <v>252386240</v>
      </c>
    </row>
    <row r="1138" spans="1:9" x14ac:dyDescent="0.25">
      <c r="A1138" s="39">
        <v>42745</v>
      </c>
      <c r="B1138" s="38" t="s">
        <v>54</v>
      </c>
      <c r="C1138" s="38" t="s">
        <v>55</v>
      </c>
      <c r="D1138" s="38">
        <v>210.7174</v>
      </c>
      <c r="E1138" s="38">
        <v>209.9778</v>
      </c>
      <c r="F1138" s="38">
        <v>0.35222999999999999</v>
      </c>
      <c r="G1138" s="38">
        <v>0.73960000000000004</v>
      </c>
      <c r="H1138" s="38">
        <v>1125</v>
      </c>
      <c r="I1138" s="38">
        <v>237057075</v>
      </c>
    </row>
    <row r="1139" spans="1:9" x14ac:dyDescent="0.25">
      <c r="A1139" s="39">
        <v>42744</v>
      </c>
      <c r="B1139" s="38" t="s">
        <v>54</v>
      </c>
      <c r="C1139" s="38" t="s">
        <v>55</v>
      </c>
      <c r="D1139" s="38">
        <v>209.9778</v>
      </c>
      <c r="E1139" s="38">
        <v>208.81020000000001</v>
      </c>
      <c r="F1139" s="38">
        <v>0.55916999999999994</v>
      </c>
      <c r="G1139" s="38">
        <v>1.1676</v>
      </c>
      <c r="H1139" s="38">
        <v>1125</v>
      </c>
      <c r="I1139" s="38">
        <v>236225025</v>
      </c>
    </row>
    <row r="1140" spans="1:9" x14ac:dyDescent="0.25">
      <c r="A1140" s="39">
        <v>42741</v>
      </c>
      <c r="B1140" s="38" t="s">
        <v>54</v>
      </c>
      <c r="C1140" s="38" t="s">
        <v>55</v>
      </c>
      <c r="D1140" s="38">
        <v>208.81020000000001</v>
      </c>
      <c r="E1140" s="38">
        <v>206.61500000000001</v>
      </c>
      <c r="F1140" s="38">
        <v>1.06246</v>
      </c>
      <c r="G1140" s="38">
        <v>2.1951999999999998</v>
      </c>
      <c r="H1140" s="38">
        <v>1125</v>
      </c>
      <c r="I1140" s="38">
        <v>234911475</v>
      </c>
    </row>
    <row r="1141" spans="1:9" x14ac:dyDescent="0.25">
      <c r="A1141" s="39">
        <v>42740</v>
      </c>
      <c r="B1141" s="38" t="s">
        <v>54</v>
      </c>
      <c r="C1141" s="38" t="s">
        <v>55</v>
      </c>
      <c r="D1141" s="38">
        <v>206.61500000000001</v>
      </c>
      <c r="E1141" s="38">
        <v>204.44820000000001</v>
      </c>
      <c r="F1141" s="38">
        <v>1.05983</v>
      </c>
      <c r="G1141" s="38">
        <v>2.1667999999999998</v>
      </c>
      <c r="H1141" s="38">
        <v>1125</v>
      </c>
      <c r="I1141" s="38">
        <v>232441875</v>
      </c>
    </row>
    <row r="1142" spans="1:9" x14ac:dyDescent="0.25">
      <c r="A1142" s="39">
        <v>42739</v>
      </c>
      <c r="B1142" s="38" t="s">
        <v>54</v>
      </c>
      <c r="C1142" s="38" t="s">
        <v>55</v>
      </c>
      <c r="D1142" s="38">
        <v>204.44820000000001</v>
      </c>
      <c r="E1142" s="38">
        <v>196.39699999999999</v>
      </c>
      <c r="F1142" s="38">
        <v>4.09945</v>
      </c>
      <c r="G1142" s="38">
        <v>8.0511999999999997</v>
      </c>
      <c r="H1142" s="38">
        <v>1250</v>
      </c>
      <c r="I1142" s="38">
        <v>255560250</v>
      </c>
    </row>
    <row r="1143" spans="1:9" x14ac:dyDescent="0.25">
      <c r="A1143" s="39">
        <v>42738</v>
      </c>
      <c r="B1143" s="38" t="s">
        <v>54</v>
      </c>
      <c r="C1143" s="38" t="s">
        <v>55</v>
      </c>
      <c r="D1143" s="38">
        <v>196.39699999999999</v>
      </c>
      <c r="E1143" s="38">
        <v>182.46379999999999</v>
      </c>
      <c r="F1143" s="38">
        <v>7.6361400000000001</v>
      </c>
      <c r="G1143" s="38">
        <v>13.933199999999999</v>
      </c>
      <c r="H1143" s="38">
        <v>1250</v>
      </c>
      <c r="I1143" s="38">
        <v>245496250</v>
      </c>
    </row>
    <row r="1144" spans="1:9" x14ac:dyDescent="0.25">
      <c r="A1144" s="39">
        <v>42734</v>
      </c>
      <c r="B1144" s="38" t="s">
        <v>54</v>
      </c>
      <c r="C1144" s="38" t="s">
        <v>55</v>
      </c>
      <c r="D1144" s="38">
        <v>182.46379999999999</v>
      </c>
      <c r="E1144" s="38">
        <v>185.6686</v>
      </c>
      <c r="F1144" s="38">
        <v>-1.7260899999999999</v>
      </c>
      <c r="G1144" s="38">
        <v>-3.2048000000000001</v>
      </c>
      <c r="H1144" s="38">
        <v>1250</v>
      </c>
      <c r="I1144" s="38">
        <v>228079750</v>
      </c>
    </row>
    <row r="1145" spans="1:9" x14ac:dyDescent="0.25">
      <c r="A1145" s="39">
        <v>42733</v>
      </c>
      <c r="B1145" s="38" t="s">
        <v>54</v>
      </c>
      <c r="C1145" s="38" t="s">
        <v>55</v>
      </c>
      <c r="D1145" s="38">
        <v>185.6686</v>
      </c>
      <c r="E1145" s="38">
        <v>187.9846</v>
      </c>
      <c r="F1145" s="38">
        <v>-1.2320199999999999</v>
      </c>
      <c r="G1145" s="38">
        <v>-2.3159999999999998</v>
      </c>
      <c r="H1145" s="38">
        <v>1250</v>
      </c>
      <c r="I1145" s="38">
        <v>232085750</v>
      </c>
    </row>
    <row r="1146" spans="1:9" x14ac:dyDescent="0.25">
      <c r="A1146" s="39">
        <v>42732</v>
      </c>
      <c r="B1146" s="38" t="s">
        <v>54</v>
      </c>
      <c r="C1146" s="38" t="s">
        <v>55</v>
      </c>
      <c r="D1146" s="38">
        <v>187.9846</v>
      </c>
      <c r="E1146" s="38">
        <v>196.12180000000001</v>
      </c>
      <c r="F1146" s="38">
        <v>-4.1490499999999999</v>
      </c>
      <c r="G1146" s="38">
        <v>-8.1372</v>
      </c>
      <c r="H1146" s="38">
        <v>1250</v>
      </c>
      <c r="I1146" s="38">
        <v>234980750</v>
      </c>
    </row>
    <row r="1147" spans="1:9" x14ac:dyDescent="0.25">
      <c r="A1147" s="39">
        <v>42731</v>
      </c>
      <c r="B1147" s="38" t="s">
        <v>54</v>
      </c>
      <c r="C1147" s="38" t="s">
        <v>55</v>
      </c>
      <c r="D1147" s="38">
        <v>196.12180000000001</v>
      </c>
      <c r="E1147" s="38">
        <v>192.40700000000001</v>
      </c>
      <c r="F1147" s="38">
        <v>1.9307000000000001</v>
      </c>
      <c r="G1147" s="38">
        <v>3.7147999999999999</v>
      </c>
      <c r="H1147" s="38">
        <v>1250</v>
      </c>
      <c r="I1147" s="38">
        <v>245152250</v>
      </c>
    </row>
    <row r="1148" spans="1:9" x14ac:dyDescent="0.25">
      <c r="A1148" s="39">
        <v>42727</v>
      </c>
      <c r="B1148" s="38" t="s">
        <v>54</v>
      </c>
      <c r="C1148" s="38" t="s">
        <v>55</v>
      </c>
      <c r="D1148" s="38">
        <v>192.40700000000001</v>
      </c>
      <c r="E1148" s="38">
        <v>192.50980000000001</v>
      </c>
      <c r="F1148" s="38">
        <v>-5.3400000000000003E-2</v>
      </c>
      <c r="G1148" s="38">
        <v>-0.1028</v>
      </c>
      <c r="H1148" s="38">
        <v>1250</v>
      </c>
      <c r="I1148" s="38">
        <v>240508750</v>
      </c>
    </row>
    <row r="1149" spans="1:9" x14ac:dyDescent="0.25">
      <c r="A1149" s="39">
        <v>42726</v>
      </c>
      <c r="B1149" s="38" t="s">
        <v>54</v>
      </c>
      <c r="C1149" s="38" t="s">
        <v>55</v>
      </c>
      <c r="D1149" s="38">
        <v>192.50960000000001</v>
      </c>
      <c r="E1149" s="38">
        <v>196.20679999999999</v>
      </c>
      <c r="F1149" s="38">
        <v>-1.8843399999999999</v>
      </c>
      <c r="G1149" s="38">
        <v>-3.6972</v>
      </c>
      <c r="H1149" s="38">
        <v>1450</v>
      </c>
      <c r="I1149" s="38">
        <v>279138920</v>
      </c>
    </row>
    <row r="1150" spans="1:9" x14ac:dyDescent="0.25">
      <c r="A1150" s="39">
        <v>42725</v>
      </c>
      <c r="B1150" s="38" t="s">
        <v>54</v>
      </c>
      <c r="C1150" s="38" t="s">
        <v>55</v>
      </c>
      <c r="D1150" s="38">
        <v>196.20679999999999</v>
      </c>
      <c r="E1150" s="38">
        <v>193.53440000000001</v>
      </c>
      <c r="F1150" s="38">
        <v>1.3808400000000001</v>
      </c>
      <c r="G1150" s="38">
        <v>2.6724000000000001</v>
      </c>
      <c r="H1150" s="38">
        <v>1450</v>
      </c>
      <c r="I1150" s="38">
        <v>284499860</v>
      </c>
    </row>
    <row r="1151" spans="1:9" x14ac:dyDescent="0.25">
      <c r="A1151" s="39">
        <v>42724</v>
      </c>
      <c r="B1151" s="38" t="s">
        <v>54</v>
      </c>
      <c r="C1151" s="38" t="s">
        <v>55</v>
      </c>
      <c r="D1151" s="38">
        <v>193.53460000000001</v>
      </c>
      <c r="E1151" s="38">
        <v>190.10820000000001</v>
      </c>
      <c r="F1151" s="38">
        <v>1.8023400000000001</v>
      </c>
      <c r="G1151" s="38">
        <v>3.4264000000000001</v>
      </c>
      <c r="H1151" s="38">
        <v>2450</v>
      </c>
      <c r="I1151" s="38">
        <v>474159770</v>
      </c>
    </row>
    <row r="1152" spans="1:9" x14ac:dyDescent="0.25">
      <c r="A1152" s="39">
        <v>42723</v>
      </c>
      <c r="B1152" s="38" t="s">
        <v>54</v>
      </c>
      <c r="C1152" s="38" t="s">
        <v>55</v>
      </c>
      <c r="D1152" s="38">
        <v>190.10820000000001</v>
      </c>
      <c r="E1152" s="38">
        <v>183.8082</v>
      </c>
      <c r="F1152" s="38">
        <v>3.4274900000000001</v>
      </c>
      <c r="G1152" s="38">
        <v>6.3</v>
      </c>
      <c r="H1152" s="38">
        <v>2200</v>
      </c>
      <c r="I1152" s="38">
        <v>418238040</v>
      </c>
    </row>
    <row r="1153" spans="1:9" x14ac:dyDescent="0.25">
      <c r="A1153" s="39">
        <v>42720</v>
      </c>
      <c r="B1153" s="38" t="s">
        <v>54</v>
      </c>
      <c r="C1153" s="38" t="s">
        <v>55</v>
      </c>
      <c r="D1153" s="38">
        <v>183.80840000000001</v>
      </c>
      <c r="E1153" s="38">
        <v>182.30840000000001</v>
      </c>
      <c r="F1153" s="38">
        <v>0.82277999999999996</v>
      </c>
      <c r="G1153" s="38">
        <v>1.5</v>
      </c>
      <c r="H1153" s="38">
        <v>1950</v>
      </c>
      <c r="I1153" s="38">
        <v>358426380</v>
      </c>
    </row>
    <row r="1154" spans="1:9" x14ac:dyDescent="0.25">
      <c r="A1154" s="39">
        <v>42719</v>
      </c>
      <c r="B1154" s="38" t="s">
        <v>54</v>
      </c>
      <c r="C1154" s="38" t="s">
        <v>55</v>
      </c>
      <c r="D1154" s="38">
        <v>182.30840000000001</v>
      </c>
      <c r="E1154" s="38">
        <v>179.0352</v>
      </c>
      <c r="F1154" s="38">
        <v>1.8282400000000001</v>
      </c>
      <c r="G1154" s="38">
        <v>3.2732000000000001</v>
      </c>
      <c r="H1154" s="38">
        <v>1925</v>
      </c>
      <c r="I1154" s="38">
        <v>350943670</v>
      </c>
    </row>
    <row r="1155" spans="1:9" x14ac:dyDescent="0.25">
      <c r="A1155" s="39">
        <v>42718</v>
      </c>
      <c r="B1155" s="38" t="s">
        <v>54</v>
      </c>
      <c r="C1155" s="38" t="s">
        <v>55</v>
      </c>
      <c r="D1155" s="38">
        <v>179.0352</v>
      </c>
      <c r="E1155" s="38">
        <v>178.00800000000001</v>
      </c>
      <c r="F1155" s="38">
        <v>0.57704999999999995</v>
      </c>
      <c r="G1155" s="38">
        <v>1.0271999999999999</v>
      </c>
      <c r="H1155" s="38">
        <v>1725</v>
      </c>
      <c r="I1155" s="38">
        <v>308835720</v>
      </c>
    </row>
    <row r="1156" spans="1:9" x14ac:dyDescent="0.25">
      <c r="A1156" s="39">
        <v>42717</v>
      </c>
      <c r="B1156" s="38" t="s">
        <v>54</v>
      </c>
      <c r="C1156" s="38" t="s">
        <v>55</v>
      </c>
      <c r="D1156" s="38">
        <v>178.00800000000001</v>
      </c>
      <c r="E1156" s="38">
        <v>176.69239999999999</v>
      </c>
      <c r="F1156" s="38">
        <v>0.74456999999999995</v>
      </c>
      <c r="G1156" s="38">
        <v>1.3156000000000001</v>
      </c>
      <c r="H1156" s="38">
        <v>1675</v>
      </c>
      <c r="I1156" s="38">
        <v>298163400</v>
      </c>
    </row>
    <row r="1157" spans="1:9" x14ac:dyDescent="0.25">
      <c r="A1157" s="39">
        <v>42716</v>
      </c>
      <c r="B1157" s="38" t="s">
        <v>54</v>
      </c>
      <c r="C1157" s="38" t="s">
        <v>55</v>
      </c>
      <c r="D1157" s="38">
        <v>176.6926</v>
      </c>
      <c r="E1157" s="38">
        <v>181.23500000000001</v>
      </c>
      <c r="F1157" s="38">
        <v>-2.5063599999999999</v>
      </c>
      <c r="G1157" s="38">
        <v>-4.5423999999999998</v>
      </c>
      <c r="H1157" s="38">
        <v>1675</v>
      </c>
      <c r="I1157" s="38">
        <v>295960105</v>
      </c>
    </row>
    <row r="1158" spans="1:9" x14ac:dyDescent="0.25">
      <c r="A1158" s="39">
        <v>42713</v>
      </c>
      <c r="B1158" s="38" t="s">
        <v>54</v>
      </c>
      <c r="C1158" s="38" t="s">
        <v>55</v>
      </c>
      <c r="D1158" s="38">
        <v>181.23480000000001</v>
      </c>
      <c r="E1158" s="38">
        <v>177.25479999999999</v>
      </c>
      <c r="F1158" s="38">
        <v>2.2453599999999998</v>
      </c>
      <c r="G1158" s="38">
        <v>3.98</v>
      </c>
      <c r="H1158" s="38">
        <v>1625</v>
      </c>
      <c r="I1158" s="38">
        <v>294506550</v>
      </c>
    </row>
    <row r="1159" spans="1:9" x14ac:dyDescent="0.25">
      <c r="A1159" s="39">
        <v>42712</v>
      </c>
      <c r="B1159" s="38" t="s">
        <v>54</v>
      </c>
      <c r="C1159" s="38" t="s">
        <v>55</v>
      </c>
      <c r="D1159" s="38">
        <v>177.255</v>
      </c>
      <c r="E1159" s="38">
        <v>178.1054</v>
      </c>
      <c r="F1159" s="38">
        <v>-0.47747000000000001</v>
      </c>
      <c r="G1159" s="38">
        <v>-0.85040000000000004</v>
      </c>
      <c r="H1159" s="38">
        <v>1475</v>
      </c>
      <c r="I1159" s="38">
        <v>261451125</v>
      </c>
    </row>
    <row r="1160" spans="1:9" x14ac:dyDescent="0.25">
      <c r="A1160" s="39">
        <v>42711</v>
      </c>
      <c r="B1160" s="38" t="s">
        <v>54</v>
      </c>
      <c r="C1160" s="38" t="s">
        <v>55</v>
      </c>
      <c r="D1160" s="38">
        <v>178.1054</v>
      </c>
      <c r="E1160" s="38">
        <v>179.88059999999999</v>
      </c>
      <c r="F1160" s="38">
        <v>-0.98687999999999998</v>
      </c>
      <c r="G1160" s="38">
        <v>-1.7751999999999999</v>
      </c>
      <c r="H1160" s="38">
        <v>1475</v>
      </c>
      <c r="I1160" s="38">
        <v>262705465</v>
      </c>
    </row>
    <row r="1161" spans="1:9" x14ac:dyDescent="0.25">
      <c r="A1161" s="39">
        <v>42710</v>
      </c>
      <c r="B1161" s="38" t="s">
        <v>54</v>
      </c>
      <c r="C1161" s="38" t="s">
        <v>55</v>
      </c>
      <c r="D1161" s="38">
        <v>179.88040000000001</v>
      </c>
      <c r="E1161" s="38">
        <v>175.75399999999999</v>
      </c>
      <c r="F1161" s="38">
        <v>2.3478300000000001</v>
      </c>
      <c r="G1161" s="38">
        <v>4.1264000000000003</v>
      </c>
      <c r="H1161" s="38">
        <v>1450</v>
      </c>
      <c r="I1161" s="38">
        <v>260826580</v>
      </c>
    </row>
    <row r="1162" spans="1:9" x14ac:dyDescent="0.25">
      <c r="A1162" s="39">
        <v>42709</v>
      </c>
      <c r="B1162" s="38" t="s">
        <v>54</v>
      </c>
      <c r="C1162" s="38" t="s">
        <v>55</v>
      </c>
      <c r="D1162" s="38">
        <v>175.7542</v>
      </c>
      <c r="E1162" s="38">
        <v>162.273</v>
      </c>
      <c r="F1162" s="38">
        <v>8.3077299999999994</v>
      </c>
      <c r="G1162" s="38">
        <v>13.481199999999999</v>
      </c>
      <c r="H1162" s="38">
        <v>1450</v>
      </c>
      <c r="I1162" s="38">
        <v>254843590</v>
      </c>
    </row>
    <row r="1163" spans="1:9" x14ac:dyDescent="0.25">
      <c r="A1163" s="39">
        <v>42706</v>
      </c>
      <c r="B1163" s="38" t="s">
        <v>54</v>
      </c>
      <c r="C1163" s="38" t="s">
        <v>55</v>
      </c>
      <c r="D1163" s="38">
        <v>162.2732</v>
      </c>
      <c r="E1163" s="38">
        <v>163.0324</v>
      </c>
      <c r="F1163" s="38">
        <v>-0.46566999999999997</v>
      </c>
      <c r="G1163" s="38">
        <v>-0.75919999999999999</v>
      </c>
      <c r="H1163" s="38">
        <v>1600</v>
      </c>
      <c r="I1163" s="38">
        <v>259637120</v>
      </c>
    </row>
    <row r="1164" spans="1:9" x14ac:dyDescent="0.25">
      <c r="A1164" s="39">
        <v>42705</v>
      </c>
      <c r="B1164" s="38" t="s">
        <v>54</v>
      </c>
      <c r="C1164" s="38" t="s">
        <v>55</v>
      </c>
      <c r="D1164" s="38">
        <v>163.03219999999999</v>
      </c>
      <c r="E1164" s="38">
        <v>168.0874</v>
      </c>
      <c r="F1164" s="38">
        <v>-3.0074800000000002</v>
      </c>
      <c r="G1164" s="38">
        <v>-5.0552000000000001</v>
      </c>
      <c r="H1164" s="38">
        <v>1600</v>
      </c>
      <c r="I1164" s="38">
        <v>260851520</v>
      </c>
    </row>
    <row r="1165" spans="1:9" x14ac:dyDescent="0.25">
      <c r="A1165" s="39">
        <v>42704</v>
      </c>
      <c r="B1165" s="38" t="s">
        <v>54</v>
      </c>
      <c r="C1165" s="38" t="s">
        <v>55</v>
      </c>
      <c r="D1165" s="38">
        <v>168.0874</v>
      </c>
      <c r="E1165" s="38">
        <v>170.07859999999999</v>
      </c>
      <c r="F1165" s="38">
        <v>-1.17075</v>
      </c>
      <c r="G1165" s="38">
        <v>-1.9912000000000001</v>
      </c>
      <c r="H1165" s="38">
        <v>1300</v>
      </c>
      <c r="I1165" s="38">
        <v>218513620</v>
      </c>
    </row>
    <row r="1166" spans="1:9" x14ac:dyDescent="0.25">
      <c r="A1166" s="39">
        <v>42703</v>
      </c>
      <c r="B1166" s="38" t="s">
        <v>54</v>
      </c>
      <c r="C1166" s="38" t="s">
        <v>55</v>
      </c>
      <c r="D1166" s="38">
        <v>170.07859999999999</v>
      </c>
      <c r="E1166" s="38">
        <v>168.82939999999999</v>
      </c>
      <c r="F1166" s="38">
        <v>0.73992000000000002</v>
      </c>
      <c r="G1166" s="38">
        <v>1.2492000000000001</v>
      </c>
      <c r="H1166" s="38">
        <v>1300</v>
      </c>
      <c r="I1166" s="38">
        <v>221102180</v>
      </c>
    </row>
    <row r="1167" spans="1:9" x14ac:dyDescent="0.25">
      <c r="A1167" s="39">
        <v>42702</v>
      </c>
      <c r="B1167" s="38" t="s">
        <v>54</v>
      </c>
      <c r="C1167" s="38" t="s">
        <v>55</v>
      </c>
      <c r="D1167" s="38">
        <v>168.8296</v>
      </c>
      <c r="E1167" s="38">
        <v>169.9924</v>
      </c>
      <c r="F1167" s="38">
        <v>-0.68403000000000003</v>
      </c>
      <c r="G1167" s="38">
        <v>-1.1628000000000001</v>
      </c>
      <c r="H1167" s="38">
        <v>1375</v>
      </c>
      <c r="I1167" s="38">
        <v>232140700</v>
      </c>
    </row>
    <row r="1168" spans="1:9" x14ac:dyDescent="0.25">
      <c r="A1168" s="39">
        <v>42699</v>
      </c>
      <c r="B1168" s="38" t="s">
        <v>54</v>
      </c>
      <c r="C1168" s="38" t="s">
        <v>55</v>
      </c>
      <c r="D1168" s="38">
        <v>169.9924</v>
      </c>
      <c r="E1168" s="38">
        <v>168.58799999999999</v>
      </c>
      <c r="F1168" s="38">
        <v>0.83304</v>
      </c>
      <c r="G1168" s="38">
        <v>1.4044000000000001</v>
      </c>
      <c r="H1168" s="38">
        <v>1750</v>
      </c>
      <c r="I1168" s="38">
        <v>297486700</v>
      </c>
    </row>
    <row r="1169" spans="1:9" x14ac:dyDescent="0.25">
      <c r="A1169" s="39">
        <v>42697</v>
      </c>
      <c r="B1169" s="38" t="s">
        <v>54</v>
      </c>
      <c r="C1169" s="38" t="s">
        <v>55</v>
      </c>
      <c r="D1169" s="38">
        <v>168.58799999999999</v>
      </c>
      <c r="E1169" s="38">
        <v>168.8296</v>
      </c>
      <c r="F1169" s="38">
        <v>-0.1431</v>
      </c>
      <c r="G1169" s="38">
        <v>-0.24160000000000001</v>
      </c>
      <c r="H1169" s="38">
        <v>1750</v>
      </c>
      <c r="I1169" s="38">
        <v>295029000</v>
      </c>
    </row>
    <row r="1170" spans="1:9" x14ac:dyDescent="0.25">
      <c r="A1170" s="39">
        <v>42696</v>
      </c>
      <c r="B1170" s="38" t="s">
        <v>54</v>
      </c>
      <c r="C1170" s="38" t="s">
        <v>55</v>
      </c>
      <c r="D1170" s="38">
        <v>168.8296</v>
      </c>
      <c r="E1170" s="38">
        <v>168.3784</v>
      </c>
      <c r="F1170" s="38">
        <v>0.26796999999999999</v>
      </c>
      <c r="G1170" s="38">
        <v>0.45119999999999999</v>
      </c>
      <c r="H1170" s="38">
        <v>1750</v>
      </c>
      <c r="I1170" s="38">
        <v>295451800</v>
      </c>
    </row>
    <row r="1171" spans="1:9" x14ac:dyDescent="0.25">
      <c r="A1171" s="39">
        <v>42695</v>
      </c>
      <c r="B1171" s="38" t="s">
        <v>54</v>
      </c>
      <c r="C1171" s="38" t="s">
        <v>55</v>
      </c>
      <c r="D1171" s="38">
        <v>168.37860000000001</v>
      </c>
      <c r="E1171" s="38">
        <v>163.15180000000001</v>
      </c>
      <c r="F1171" s="38">
        <v>3.20364</v>
      </c>
      <c r="G1171" s="38">
        <v>5.2267999999999999</v>
      </c>
      <c r="H1171" s="38">
        <v>1825</v>
      </c>
      <c r="I1171" s="38">
        <v>307290945</v>
      </c>
    </row>
    <row r="1172" spans="1:9" x14ac:dyDescent="0.25">
      <c r="A1172" s="39">
        <v>42692</v>
      </c>
      <c r="B1172" s="38" t="s">
        <v>54</v>
      </c>
      <c r="C1172" s="38" t="s">
        <v>55</v>
      </c>
      <c r="D1172" s="38">
        <v>163.15180000000001</v>
      </c>
      <c r="E1172" s="38">
        <v>162.6858</v>
      </c>
      <c r="F1172" s="38">
        <v>0.28643999999999997</v>
      </c>
      <c r="G1172" s="38">
        <v>0.46600000000000003</v>
      </c>
      <c r="H1172" s="38">
        <v>2375</v>
      </c>
      <c r="I1172" s="38">
        <v>387485525</v>
      </c>
    </row>
    <row r="1173" spans="1:9" x14ac:dyDescent="0.25">
      <c r="A1173" s="39">
        <v>42691</v>
      </c>
      <c r="B1173" s="38" t="s">
        <v>54</v>
      </c>
      <c r="C1173" s="38" t="s">
        <v>55</v>
      </c>
      <c r="D1173" s="38">
        <v>162.68600000000001</v>
      </c>
      <c r="E1173" s="38">
        <v>157.29480000000001</v>
      </c>
      <c r="F1173" s="38">
        <v>3.4274499999999999</v>
      </c>
      <c r="G1173" s="38">
        <v>5.3912000000000004</v>
      </c>
      <c r="H1173" s="38">
        <v>2375</v>
      </c>
      <c r="I1173" s="38">
        <v>386379250</v>
      </c>
    </row>
    <row r="1174" spans="1:9" x14ac:dyDescent="0.25">
      <c r="A1174" s="39">
        <v>42690</v>
      </c>
      <c r="B1174" s="38" t="s">
        <v>54</v>
      </c>
      <c r="C1174" s="38" t="s">
        <v>55</v>
      </c>
      <c r="D1174" s="38">
        <v>157.29499999999999</v>
      </c>
      <c r="E1174" s="38">
        <v>160.471</v>
      </c>
      <c r="F1174" s="38">
        <v>-1.9791700000000001</v>
      </c>
      <c r="G1174" s="38">
        <v>-3.1760000000000002</v>
      </c>
      <c r="H1174" s="38">
        <v>2800</v>
      </c>
      <c r="I1174" s="38">
        <v>440426000</v>
      </c>
    </row>
    <row r="1175" spans="1:9" x14ac:dyDescent="0.25">
      <c r="A1175" s="39">
        <v>42689</v>
      </c>
      <c r="B1175" s="38" t="s">
        <v>54</v>
      </c>
      <c r="C1175" s="38" t="s">
        <v>55</v>
      </c>
      <c r="D1175" s="38">
        <v>160.4708</v>
      </c>
      <c r="E1175" s="38">
        <v>153.44999999999999</v>
      </c>
      <c r="F1175" s="38">
        <v>4.5753000000000004</v>
      </c>
      <c r="G1175" s="38">
        <v>7.0208000000000004</v>
      </c>
      <c r="H1175" s="38">
        <v>3825</v>
      </c>
      <c r="I1175" s="38">
        <v>613800810</v>
      </c>
    </row>
    <row r="1176" spans="1:9" x14ac:dyDescent="0.25">
      <c r="A1176" s="39">
        <v>42688</v>
      </c>
      <c r="B1176" s="38" t="s">
        <v>54</v>
      </c>
      <c r="C1176" s="38" t="s">
        <v>55</v>
      </c>
      <c r="D1176" s="38">
        <v>153.4502</v>
      </c>
      <c r="E1176" s="38">
        <v>151.78020000000001</v>
      </c>
      <c r="F1176" s="38">
        <v>1.1002799999999999</v>
      </c>
      <c r="G1176" s="38">
        <v>1.67</v>
      </c>
      <c r="H1176" s="38">
        <v>3600</v>
      </c>
      <c r="I1176" s="38">
        <v>552420720</v>
      </c>
    </row>
    <row r="1177" spans="1:9" x14ac:dyDescent="0.25">
      <c r="A1177" s="39">
        <v>42685</v>
      </c>
      <c r="B1177" s="38" t="s">
        <v>54</v>
      </c>
      <c r="C1177" s="38" t="s">
        <v>55</v>
      </c>
      <c r="D1177" s="38">
        <v>151.78020000000001</v>
      </c>
      <c r="E1177" s="38">
        <v>150.0438</v>
      </c>
      <c r="F1177" s="38">
        <v>1.15726</v>
      </c>
      <c r="G1177" s="38">
        <v>1.7363999999999999</v>
      </c>
      <c r="H1177" s="38">
        <v>3525</v>
      </c>
      <c r="I1177" s="38">
        <v>535025205</v>
      </c>
    </row>
    <row r="1178" spans="1:9" x14ac:dyDescent="0.25">
      <c r="A1178" s="39">
        <v>42684</v>
      </c>
      <c r="B1178" s="38" t="s">
        <v>54</v>
      </c>
      <c r="C1178" s="38" t="s">
        <v>55</v>
      </c>
      <c r="D1178" s="38">
        <v>150.04400000000001</v>
      </c>
      <c r="E1178" s="38">
        <v>155.3612</v>
      </c>
      <c r="F1178" s="38">
        <v>-3.4224800000000002</v>
      </c>
      <c r="G1178" s="38">
        <v>-5.3171999999999997</v>
      </c>
      <c r="H1178" s="38">
        <v>3425</v>
      </c>
      <c r="I1178" s="38">
        <v>513900700</v>
      </c>
    </row>
    <row r="1179" spans="1:9" x14ac:dyDescent="0.25">
      <c r="A1179" s="39">
        <v>42683</v>
      </c>
      <c r="B1179" s="38" t="s">
        <v>54</v>
      </c>
      <c r="C1179" s="38" t="s">
        <v>55</v>
      </c>
      <c r="D1179" s="38">
        <v>155.36099999999999</v>
      </c>
      <c r="E1179" s="38">
        <v>147.18780000000001</v>
      </c>
      <c r="F1179" s="38">
        <v>5.5529099999999998</v>
      </c>
      <c r="G1179" s="38">
        <v>8.1731999999999996</v>
      </c>
      <c r="H1179" s="38">
        <v>3425</v>
      </c>
      <c r="I1179" s="38">
        <v>532111425</v>
      </c>
    </row>
    <row r="1180" spans="1:9" x14ac:dyDescent="0.25">
      <c r="A1180" s="39">
        <v>42682</v>
      </c>
      <c r="B1180" s="38" t="s">
        <v>54</v>
      </c>
      <c r="C1180" s="38" t="s">
        <v>55</v>
      </c>
      <c r="D1180" s="38">
        <v>147.18799999999999</v>
      </c>
      <c r="E1180" s="38">
        <v>147.09880000000001</v>
      </c>
      <c r="F1180" s="38">
        <v>6.0639999999999999E-2</v>
      </c>
      <c r="G1180" s="38">
        <v>8.9200000000000002E-2</v>
      </c>
      <c r="H1180" s="38">
        <v>3425</v>
      </c>
      <c r="I1180" s="38">
        <v>504118900</v>
      </c>
    </row>
    <row r="1181" spans="1:9" x14ac:dyDescent="0.25">
      <c r="A1181" s="39">
        <v>42681</v>
      </c>
      <c r="B1181" s="38" t="s">
        <v>54</v>
      </c>
      <c r="C1181" s="38" t="s">
        <v>55</v>
      </c>
      <c r="D1181" s="38">
        <v>147.09880000000001</v>
      </c>
      <c r="E1181" s="38">
        <v>128.77279999999999</v>
      </c>
      <c r="F1181" s="38">
        <v>14.23127</v>
      </c>
      <c r="G1181" s="38">
        <v>18.326000000000001</v>
      </c>
      <c r="H1181" s="38">
        <v>3350</v>
      </c>
      <c r="I1181" s="38">
        <v>492780980</v>
      </c>
    </row>
    <row r="1182" spans="1:9" x14ac:dyDescent="0.25">
      <c r="A1182" s="39">
        <v>42678</v>
      </c>
      <c r="B1182" s="38" t="s">
        <v>54</v>
      </c>
      <c r="C1182" s="38" t="s">
        <v>55</v>
      </c>
      <c r="D1182" s="38">
        <v>128.77279999999999</v>
      </c>
      <c r="E1182" s="38">
        <v>127.3976</v>
      </c>
      <c r="F1182" s="38">
        <v>1.0794600000000001</v>
      </c>
      <c r="G1182" s="38">
        <v>1.3752</v>
      </c>
      <c r="H1182" s="38">
        <v>3350</v>
      </c>
      <c r="I1182" s="38">
        <v>431388880</v>
      </c>
    </row>
    <row r="1183" spans="1:9" x14ac:dyDescent="0.25">
      <c r="A1183" s="39">
        <v>42677</v>
      </c>
      <c r="B1183" s="38" t="s">
        <v>54</v>
      </c>
      <c r="C1183" s="38" t="s">
        <v>55</v>
      </c>
      <c r="D1183" s="38">
        <v>127.3978</v>
      </c>
      <c r="E1183" s="38">
        <v>134.76060000000001</v>
      </c>
      <c r="F1183" s="38">
        <v>-5.4636100000000001</v>
      </c>
      <c r="G1183" s="38">
        <v>-7.3628</v>
      </c>
      <c r="H1183" s="38">
        <v>2925</v>
      </c>
      <c r="I1183" s="38">
        <v>372638565</v>
      </c>
    </row>
    <row r="1184" spans="1:9" x14ac:dyDescent="0.25">
      <c r="A1184" s="39">
        <v>42676</v>
      </c>
      <c r="B1184" s="38" t="s">
        <v>54</v>
      </c>
      <c r="C1184" s="38" t="s">
        <v>55</v>
      </c>
      <c r="D1184" s="38">
        <v>134.7604</v>
      </c>
      <c r="E1184" s="38">
        <v>138.8588</v>
      </c>
      <c r="F1184" s="38">
        <v>-2.9514900000000002</v>
      </c>
      <c r="G1184" s="38">
        <v>-4.0983999999999998</v>
      </c>
      <c r="H1184" s="38">
        <v>2925</v>
      </c>
      <c r="I1184" s="38">
        <v>394174170</v>
      </c>
    </row>
    <row r="1185" spans="1:9" x14ac:dyDescent="0.25">
      <c r="A1185" s="39">
        <v>42675</v>
      </c>
      <c r="B1185" s="38" t="s">
        <v>54</v>
      </c>
      <c r="C1185" s="38" t="s">
        <v>55</v>
      </c>
      <c r="D1185" s="38">
        <v>138.8588</v>
      </c>
      <c r="E1185" s="38">
        <v>143.2732</v>
      </c>
      <c r="F1185" s="38">
        <v>-3.0811099999999998</v>
      </c>
      <c r="G1185" s="38">
        <v>-4.4143999999999997</v>
      </c>
      <c r="H1185" s="38">
        <v>2925</v>
      </c>
      <c r="I1185" s="38">
        <v>406161990</v>
      </c>
    </row>
    <row r="1186" spans="1:9" x14ac:dyDescent="0.25">
      <c r="A1186" s="39">
        <v>42674</v>
      </c>
      <c r="B1186" s="38" t="s">
        <v>54</v>
      </c>
      <c r="C1186" s="38" t="s">
        <v>55</v>
      </c>
      <c r="D1186" s="38">
        <v>143.273</v>
      </c>
      <c r="E1186" s="38">
        <v>147.571</v>
      </c>
      <c r="F1186" s="38">
        <v>-2.9125000000000001</v>
      </c>
      <c r="G1186" s="38">
        <v>-4.298</v>
      </c>
      <c r="H1186" s="38">
        <v>2150</v>
      </c>
      <c r="I1186" s="38">
        <v>308036950</v>
      </c>
    </row>
    <row r="1187" spans="1:9" x14ac:dyDescent="0.25">
      <c r="A1187" s="39">
        <v>42671</v>
      </c>
      <c r="B1187" s="38" t="s">
        <v>54</v>
      </c>
      <c r="C1187" s="38" t="s">
        <v>55</v>
      </c>
      <c r="D1187" s="38">
        <v>147.57079999999999</v>
      </c>
      <c r="E1187" s="38">
        <v>151.62280000000001</v>
      </c>
      <c r="F1187" s="38">
        <v>-2.6724199999999998</v>
      </c>
      <c r="G1187" s="38">
        <v>-4.0519999999999996</v>
      </c>
      <c r="H1187" s="38">
        <v>2150</v>
      </c>
      <c r="I1187" s="38">
        <v>317277220</v>
      </c>
    </row>
    <row r="1188" spans="1:9" x14ac:dyDescent="0.25">
      <c r="A1188" s="39">
        <v>42670</v>
      </c>
      <c r="B1188" s="38" t="s">
        <v>54</v>
      </c>
      <c r="C1188" s="38" t="s">
        <v>55</v>
      </c>
      <c r="D1188" s="38">
        <v>151.62260000000001</v>
      </c>
      <c r="E1188" s="38">
        <v>155.9014</v>
      </c>
      <c r="F1188" s="38">
        <v>-2.7445599999999999</v>
      </c>
      <c r="G1188" s="38">
        <v>-4.2788000000000004</v>
      </c>
      <c r="H1188" s="38">
        <v>1950</v>
      </c>
      <c r="I1188" s="38">
        <v>295664070</v>
      </c>
    </row>
    <row r="1189" spans="1:9" x14ac:dyDescent="0.25">
      <c r="A1189" s="39">
        <v>42669</v>
      </c>
      <c r="B1189" s="38" t="s">
        <v>54</v>
      </c>
      <c r="C1189" s="38" t="s">
        <v>55</v>
      </c>
      <c r="D1189" s="38">
        <v>155.9014</v>
      </c>
      <c r="E1189" s="38">
        <v>159.65219999999999</v>
      </c>
      <c r="F1189" s="38">
        <v>-2.3493599999999999</v>
      </c>
      <c r="G1189" s="38">
        <v>-3.7507999999999999</v>
      </c>
      <c r="H1189" s="38">
        <v>1950</v>
      </c>
      <c r="I1189" s="38">
        <v>304007730</v>
      </c>
    </row>
    <row r="1190" spans="1:9" x14ac:dyDescent="0.25">
      <c r="A1190" s="39">
        <v>42668</v>
      </c>
      <c r="B1190" s="38" t="s">
        <v>54</v>
      </c>
      <c r="C1190" s="38" t="s">
        <v>55</v>
      </c>
      <c r="D1190" s="38">
        <v>159.65199999999999</v>
      </c>
      <c r="E1190" s="38">
        <v>162.5428</v>
      </c>
      <c r="F1190" s="38">
        <v>-1.7784899999999999</v>
      </c>
      <c r="G1190" s="38">
        <v>-2.8908</v>
      </c>
      <c r="H1190" s="38">
        <v>1950</v>
      </c>
      <c r="I1190" s="38">
        <v>311321400</v>
      </c>
    </row>
    <row r="1191" spans="1:9" x14ac:dyDescent="0.25">
      <c r="A1191" s="39">
        <v>42667</v>
      </c>
      <c r="B1191" s="38" t="s">
        <v>54</v>
      </c>
      <c r="C1191" s="38" t="s">
        <v>55</v>
      </c>
      <c r="D1191" s="38">
        <v>162.54259999999999</v>
      </c>
      <c r="E1191" s="38">
        <v>156.37780000000001</v>
      </c>
      <c r="F1191" s="38">
        <v>3.94225</v>
      </c>
      <c r="G1191" s="38">
        <v>6.1647999999999996</v>
      </c>
      <c r="H1191" s="38">
        <v>1950</v>
      </c>
      <c r="I1191" s="38">
        <v>316958070</v>
      </c>
    </row>
    <row r="1192" spans="1:9" x14ac:dyDescent="0.25">
      <c r="A1192" s="39">
        <v>42664</v>
      </c>
      <c r="B1192" s="38" t="s">
        <v>54</v>
      </c>
      <c r="C1192" s="38" t="s">
        <v>55</v>
      </c>
      <c r="D1192" s="38">
        <v>156.37799999999999</v>
      </c>
      <c r="E1192" s="38">
        <v>154.506</v>
      </c>
      <c r="F1192" s="38">
        <v>1.2116</v>
      </c>
      <c r="G1192" s="38">
        <v>1.8720000000000001</v>
      </c>
      <c r="H1192" s="38">
        <v>2250</v>
      </c>
      <c r="I1192" s="38">
        <v>351850500</v>
      </c>
    </row>
    <row r="1193" spans="1:9" x14ac:dyDescent="0.25">
      <c r="A1193" s="39">
        <v>42663</v>
      </c>
      <c r="B1193" s="38" t="s">
        <v>54</v>
      </c>
      <c r="C1193" s="38" t="s">
        <v>55</v>
      </c>
      <c r="D1193" s="38">
        <v>154.50620000000001</v>
      </c>
      <c r="E1193" s="38">
        <v>151.77940000000001</v>
      </c>
      <c r="F1193" s="38">
        <v>1.7965500000000001</v>
      </c>
      <c r="G1193" s="38">
        <v>2.7267999999999999</v>
      </c>
      <c r="H1193" s="38">
        <v>2550</v>
      </c>
      <c r="I1193" s="38">
        <v>393990810</v>
      </c>
    </row>
    <row r="1194" spans="1:9" x14ac:dyDescent="0.25">
      <c r="A1194" s="39">
        <v>42662</v>
      </c>
      <c r="B1194" s="38" t="s">
        <v>54</v>
      </c>
      <c r="C1194" s="38" t="s">
        <v>55</v>
      </c>
      <c r="D1194" s="38">
        <v>151.77940000000001</v>
      </c>
      <c r="E1194" s="38">
        <v>146.9434</v>
      </c>
      <c r="F1194" s="38">
        <v>3.2910599999999999</v>
      </c>
      <c r="G1194" s="38">
        <v>4.8360000000000003</v>
      </c>
      <c r="H1194" s="38">
        <v>3075</v>
      </c>
      <c r="I1194" s="38">
        <v>466721655</v>
      </c>
    </row>
    <row r="1195" spans="1:9" x14ac:dyDescent="0.25">
      <c r="A1195" s="39">
        <v>42661</v>
      </c>
      <c r="B1195" s="38" t="s">
        <v>54</v>
      </c>
      <c r="C1195" s="38" t="s">
        <v>55</v>
      </c>
      <c r="D1195" s="38">
        <v>146.9436</v>
      </c>
      <c r="E1195" s="38">
        <v>142.62880000000001</v>
      </c>
      <c r="F1195" s="38">
        <v>3.0251999999999999</v>
      </c>
      <c r="G1195" s="38">
        <v>4.3148</v>
      </c>
      <c r="H1195" s="38">
        <v>3750</v>
      </c>
      <c r="I1195" s="38">
        <v>551038500</v>
      </c>
    </row>
    <row r="1196" spans="1:9" x14ac:dyDescent="0.25">
      <c r="A1196" s="39">
        <v>42660</v>
      </c>
      <c r="B1196" s="38" t="s">
        <v>54</v>
      </c>
      <c r="C1196" s="38" t="s">
        <v>55</v>
      </c>
      <c r="D1196" s="38">
        <v>142.62899999999999</v>
      </c>
      <c r="E1196" s="38">
        <v>141.08699999999999</v>
      </c>
      <c r="F1196" s="38">
        <v>1.09294</v>
      </c>
      <c r="G1196" s="38">
        <v>1.542</v>
      </c>
      <c r="H1196" s="38">
        <v>3425</v>
      </c>
      <c r="I1196" s="38">
        <v>488504325</v>
      </c>
    </row>
    <row r="1197" spans="1:9" x14ac:dyDescent="0.25">
      <c r="A1197" s="39">
        <v>42657</v>
      </c>
      <c r="B1197" s="38" t="s">
        <v>54</v>
      </c>
      <c r="C1197" s="38" t="s">
        <v>55</v>
      </c>
      <c r="D1197" s="38">
        <v>141.0872</v>
      </c>
      <c r="E1197" s="38">
        <v>139.27440000000001</v>
      </c>
      <c r="F1197" s="38">
        <v>1.3016000000000001</v>
      </c>
      <c r="G1197" s="38">
        <v>1.8128</v>
      </c>
      <c r="H1197" s="38">
        <v>3425</v>
      </c>
      <c r="I1197" s="38">
        <v>483223660</v>
      </c>
    </row>
    <row r="1198" spans="1:9" x14ac:dyDescent="0.25">
      <c r="A1198" s="39">
        <v>42656</v>
      </c>
      <c r="B1198" s="38" t="s">
        <v>54</v>
      </c>
      <c r="C1198" s="38" t="s">
        <v>55</v>
      </c>
      <c r="D1198" s="38">
        <v>139.27459999999999</v>
      </c>
      <c r="E1198" s="38">
        <v>142.45580000000001</v>
      </c>
      <c r="F1198" s="38">
        <v>-2.2331099999999999</v>
      </c>
      <c r="G1198" s="38">
        <v>-3.1812</v>
      </c>
      <c r="H1198" s="38">
        <v>3200</v>
      </c>
      <c r="I1198" s="38">
        <v>445678720</v>
      </c>
    </row>
    <row r="1199" spans="1:9" x14ac:dyDescent="0.25">
      <c r="A1199" s="39">
        <v>42655</v>
      </c>
      <c r="B1199" s="38" t="s">
        <v>54</v>
      </c>
      <c r="C1199" s="38" t="s">
        <v>55</v>
      </c>
      <c r="D1199" s="38">
        <v>142.4556</v>
      </c>
      <c r="E1199" s="38">
        <v>145.17320000000001</v>
      </c>
      <c r="F1199" s="38">
        <v>-1.8719699999999999</v>
      </c>
      <c r="G1199" s="38">
        <v>-2.7176</v>
      </c>
      <c r="H1199" s="38">
        <v>2825</v>
      </c>
      <c r="I1199" s="38">
        <v>402437070</v>
      </c>
    </row>
    <row r="1200" spans="1:9" x14ac:dyDescent="0.25">
      <c r="A1200" s="39">
        <v>42654</v>
      </c>
      <c r="B1200" s="38" t="s">
        <v>54</v>
      </c>
      <c r="C1200" s="38" t="s">
        <v>55</v>
      </c>
      <c r="D1200" s="38">
        <v>145.173</v>
      </c>
      <c r="E1200" s="38">
        <v>152.905</v>
      </c>
      <c r="F1200" s="38">
        <v>-5.0567299999999999</v>
      </c>
      <c r="G1200" s="38">
        <v>-7.7320000000000002</v>
      </c>
      <c r="H1200" s="38">
        <v>2825</v>
      </c>
      <c r="I1200" s="38">
        <v>410113725</v>
      </c>
    </row>
    <row r="1201" spans="1:9" x14ac:dyDescent="0.25">
      <c r="A1201" s="39">
        <v>42653</v>
      </c>
      <c r="B1201" s="38" t="s">
        <v>54</v>
      </c>
      <c r="C1201" s="38" t="s">
        <v>55</v>
      </c>
      <c r="D1201" s="38">
        <v>152.905</v>
      </c>
      <c r="E1201" s="38">
        <v>148.46899999999999</v>
      </c>
      <c r="F1201" s="38">
        <v>2.9878300000000002</v>
      </c>
      <c r="G1201" s="38">
        <v>4.4359999999999999</v>
      </c>
      <c r="H1201" s="38">
        <v>3075</v>
      </c>
      <c r="I1201" s="38">
        <v>470182875</v>
      </c>
    </row>
    <row r="1202" spans="1:9" x14ac:dyDescent="0.25">
      <c r="A1202" s="39">
        <v>42650</v>
      </c>
      <c r="B1202" s="38" t="s">
        <v>54</v>
      </c>
      <c r="C1202" s="38" t="s">
        <v>55</v>
      </c>
      <c r="D1202" s="38">
        <v>148.46899999999999</v>
      </c>
      <c r="E1202" s="38">
        <v>150.94059999999999</v>
      </c>
      <c r="F1202" s="38">
        <v>-1.63747</v>
      </c>
      <c r="G1202" s="38">
        <v>-2.4716</v>
      </c>
      <c r="H1202" s="38">
        <v>3225</v>
      </c>
      <c r="I1202" s="38">
        <v>478812525</v>
      </c>
    </row>
    <row r="1203" spans="1:9" x14ac:dyDescent="0.25">
      <c r="A1203" s="39">
        <v>42649</v>
      </c>
      <c r="B1203" s="38" t="s">
        <v>54</v>
      </c>
      <c r="C1203" s="38" t="s">
        <v>55</v>
      </c>
      <c r="D1203" s="38">
        <v>150.94059999999999</v>
      </c>
      <c r="E1203" s="38">
        <v>149.54499999999999</v>
      </c>
      <c r="F1203" s="38">
        <v>0.93323</v>
      </c>
      <c r="G1203" s="38">
        <v>1.3956</v>
      </c>
      <c r="H1203" s="38">
        <v>3225</v>
      </c>
      <c r="I1203" s="38">
        <v>486783435</v>
      </c>
    </row>
    <row r="1204" spans="1:9" x14ac:dyDescent="0.25">
      <c r="A1204" s="39">
        <v>42648</v>
      </c>
      <c r="B1204" s="38" t="s">
        <v>54</v>
      </c>
      <c r="C1204" s="38" t="s">
        <v>55</v>
      </c>
      <c r="D1204" s="38">
        <v>149.54519999999999</v>
      </c>
      <c r="E1204" s="38">
        <v>148.85120000000001</v>
      </c>
      <c r="F1204" s="38">
        <v>0.46623999999999999</v>
      </c>
      <c r="G1204" s="38">
        <v>0.69399999999999995</v>
      </c>
      <c r="H1204" s="38">
        <v>3225</v>
      </c>
      <c r="I1204" s="38">
        <v>482283270</v>
      </c>
    </row>
    <row r="1205" spans="1:9" x14ac:dyDescent="0.25">
      <c r="A1205" s="39">
        <v>42647</v>
      </c>
      <c r="B1205" s="38" t="s">
        <v>54</v>
      </c>
      <c r="C1205" s="38" t="s">
        <v>55</v>
      </c>
      <c r="D1205" s="38">
        <v>148.85120000000001</v>
      </c>
      <c r="E1205" s="38">
        <v>147.47640000000001</v>
      </c>
      <c r="F1205" s="38">
        <v>0.93222000000000005</v>
      </c>
      <c r="G1205" s="38">
        <v>1.3748</v>
      </c>
      <c r="H1205" s="38">
        <v>3225</v>
      </c>
      <c r="I1205" s="38">
        <v>480045120</v>
      </c>
    </row>
    <row r="1206" spans="1:9" x14ac:dyDescent="0.25">
      <c r="A1206" s="39">
        <v>42646</v>
      </c>
      <c r="B1206" s="38" t="s">
        <v>54</v>
      </c>
      <c r="C1206" s="38" t="s">
        <v>55</v>
      </c>
      <c r="D1206" s="38">
        <v>147.47640000000001</v>
      </c>
      <c r="E1206" s="38">
        <v>145.24160000000001</v>
      </c>
      <c r="F1206" s="38">
        <v>1.53868</v>
      </c>
      <c r="G1206" s="38">
        <v>2.2347999999999999</v>
      </c>
      <c r="H1206" s="38">
        <v>3225</v>
      </c>
      <c r="I1206" s="38">
        <v>475611390</v>
      </c>
    </row>
    <row r="1207" spans="1:9" x14ac:dyDescent="0.25">
      <c r="A1207" s="39">
        <v>42643</v>
      </c>
      <c r="B1207" s="38" t="s">
        <v>54</v>
      </c>
      <c r="C1207" s="38" t="s">
        <v>55</v>
      </c>
      <c r="D1207" s="38">
        <v>145.24160000000001</v>
      </c>
      <c r="E1207" s="38">
        <v>144.16480000000001</v>
      </c>
      <c r="F1207" s="38">
        <v>0.74692000000000003</v>
      </c>
      <c r="G1207" s="38">
        <v>1.0768</v>
      </c>
      <c r="H1207" s="38">
        <v>3475</v>
      </c>
      <c r="I1207" s="38">
        <v>504714560</v>
      </c>
    </row>
    <row r="1208" spans="1:9" x14ac:dyDescent="0.25">
      <c r="A1208" s="39">
        <v>42642</v>
      </c>
      <c r="B1208" s="38" t="s">
        <v>54</v>
      </c>
      <c r="C1208" s="38" t="s">
        <v>55</v>
      </c>
      <c r="D1208" s="38">
        <v>144.16499999999999</v>
      </c>
      <c r="E1208" s="38">
        <v>149.70859999999999</v>
      </c>
      <c r="F1208" s="38">
        <v>-3.7029299999999998</v>
      </c>
      <c r="G1208" s="38">
        <v>-5.5435999999999996</v>
      </c>
      <c r="H1208" s="38">
        <v>3475</v>
      </c>
      <c r="I1208" s="38">
        <v>500973375</v>
      </c>
    </row>
    <row r="1209" spans="1:9" x14ac:dyDescent="0.25">
      <c r="A1209" s="39">
        <v>42641</v>
      </c>
      <c r="B1209" s="38" t="s">
        <v>54</v>
      </c>
      <c r="C1209" s="38" t="s">
        <v>55</v>
      </c>
      <c r="D1209" s="38">
        <v>149.70840000000001</v>
      </c>
      <c r="E1209" s="38">
        <v>147.26759999999999</v>
      </c>
      <c r="F1209" s="38">
        <v>1.6573899999999999</v>
      </c>
      <c r="G1209" s="38">
        <v>2.4407999999999999</v>
      </c>
      <c r="H1209" s="38">
        <v>3475</v>
      </c>
      <c r="I1209" s="38">
        <v>520236690</v>
      </c>
    </row>
    <row r="1210" spans="1:9" x14ac:dyDescent="0.25">
      <c r="A1210" s="39">
        <v>42640</v>
      </c>
      <c r="B1210" s="38" t="s">
        <v>54</v>
      </c>
      <c r="C1210" s="38" t="s">
        <v>55</v>
      </c>
      <c r="D1210" s="38">
        <v>147.26759999999999</v>
      </c>
      <c r="E1210" s="38">
        <v>141.28</v>
      </c>
      <c r="F1210" s="38">
        <v>4.2381099999999998</v>
      </c>
      <c r="G1210" s="38">
        <v>5.9875999999999996</v>
      </c>
      <c r="H1210" s="38">
        <v>3475</v>
      </c>
      <c r="I1210" s="38">
        <v>511754910</v>
      </c>
    </row>
    <row r="1211" spans="1:9" x14ac:dyDescent="0.25">
      <c r="A1211" s="39">
        <v>42639</v>
      </c>
      <c r="B1211" s="38" t="s">
        <v>54</v>
      </c>
      <c r="C1211" s="38" t="s">
        <v>55</v>
      </c>
      <c r="D1211" s="38">
        <v>141.28020000000001</v>
      </c>
      <c r="E1211" s="38">
        <v>147.3126</v>
      </c>
      <c r="F1211" s="38">
        <v>-4.09497</v>
      </c>
      <c r="G1211" s="38">
        <v>-6.0324</v>
      </c>
      <c r="H1211" s="38">
        <v>3475</v>
      </c>
      <c r="I1211" s="38">
        <v>490948695</v>
      </c>
    </row>
    <row r="1212" spans="1:9" x14ac:dyDescent="0.25">
      <c r="A1212" s="39">
        <v>42636</v>
      </c>
      <c r="B1212" s="38" t="s">
        <v>54</v>
      </c>
      <c r="C1212" s="38" t="s">
        <v>55</v>
      </c>
      <c r="D1212" s="38">
        <v>147.3124</v>
      </c>
      <c r="E1212" s="38">
        <v>149.68960000000001</v>
      </c>
      <c r="F1212" s="38">
        <v>-1.58809</v>
      </c>
      <c r="G1212" s="38">
        <v>-2.3772000000000002</v>
      </c>
      <c r="H1212" s="38">
        <v>3275</v>
      </c>
      <c r="I1212" s="38">
        <v>482448110</v>
      </c>
    </row>
    <row r="1213" spans="1:9" x14ac:dyDescent="0.25">
      <c r="A1213" s="39">
        <v>42635</v>
      </c>
      <c r="B1213" s="38" t="s">
        <v>54</v>
      </c>
      <c r="C1213" s="38" t="s">
        <v>55</v>
      </c>
      <c r="D1213" s="38">
        <v>149.68960000000001</v>
      </c>
      <c r="E1213" s="38">
        <v>143.10919999999999</v>
      </c>
      <c r="F1213" s="38">
        <v>4.5981699999999996</v>
      </c>
      <c r="G1213" s="38">
        <v>6.5804</v>
      </c>
      <c r="H1213" s="38">
        <v>4250</v>
      </c>
      <c r="I1213" s="38">
        <v>636180800</v>
      </c>
    </row>
    <row r="1214" spans="1:9" x14ac:dyDescent="0.25">
      <c r="A1214" s="39">
        <v>42634</v>
      </c>
      <c r="B1214" s="38" t="s">
        <v>54</v>
      </c>
      <c r="C1214" s="38" t="s">
        <v>55</v>
      </c>
      <c r="D1214" s="38">
        <v>143.10939999999999</v>
      </c>
      <c r="E1214" s="38">
        <v>132.82220000000001</v>
      </c>
      <c r="F1214" s="38">
        <v>7.7450900000000003</v>
      </c>
      <c r="G1214" s="38">
        <v>10.2872</v>
      </c>
      <c r="H1214" s="38">
        <v>4450</v>
      </c>
      <c r="I1214" s="38">
        <v>636836830</v>
      </c>
    </row>
    <row r="1215" spans="1:9" x14ac:dyDescent="0.25">
      <c r="A1215" s="39">
        <v>42633</v>
      </c>
      <c r="B1215" s="38" t="s">
        <v>54</v>
      </c>
      <c r="C1215" s="38" t="s">
        <v>55</v>
      </c>
      <c r="D1215" s="38">
        <v>132.82220000000001</v>
      </c>
      <c r="E1215" s="38">
        <v>135.1722</v>
      </c>
      <c r="F1215" s="38">
        <v>-1.7385200000000001</v>
      </c>
      <c r="G1215" s="38">
        <v>-2.35</v>
      </c>
      <c r="H1215" s="38">
        <v>4450</v>
      </c>
      <c r="I1215" s="38">
        <v>591058790</v>
      </c>
    </row>
    <row r="1216" spans="1:9" x14ac:dyDescent="0.25">
      <c r="A1216" s="39">
        <v>42632</v>
      </c>
      <c r="B1216" s="38" t="s">
        <v>54</v>
      </c>
      <c r="C1216" s="38" t="s">
        <v>55</v>
      </c>
      <c r="D1216" s="38">
        <v>135.1722</v>
      </c>
      <c r="E1216" s="38">
        <v>132.18899999999999</v>
      </c>
      <c r="F1216" s="38">
        <v>2.2567699999999999</v>
      </c>
      <c r="G1216" s="38">
        <v>2.9832000000000001</v>
      </c>
      <c r="H1216" s="38">
        <v>4200</v>
      </c>
      <c r="I1216" s="38">
        <v>567723240</v>
      </c>
    </row>
    <row r="1217" spans="1:9" x14ac:dyDescent="0.25">
      <c r="A1217" s="39">
        <v>42629</v>
      </c>
      <c r="B1217" s="38" t="s">
        <v>54</v>
      </c>
      <c r="C1217" s="38" t="s">
        <v>55</v>
      </c>
      <c r="D1217" s="38">
        <v>132.18899999999999</v>
      </c>
      <c r="E1217" s="38">
        <v>126.96899999999999</v>
      </c>
      <c r="F1217" s="38">
        <v>4.1112399999999996</v>
      </c>
      <c r="G1217" s="38">
        <v>5.22</v>
      </c>
      <c r="H1217" s="38">
        <v>4100</v>
      </c>
      <c r="I1217" s="38">
        <v>541974900</v>
      </c>
    </row>
    <row r="1218" spans="1:9" x14ac:dyDescent="0.25">
      <c r="A1218" s="39">
        <v>42628</v>
      </c>
      <c r="B1218" s="38" t="s">
        <v>54</v>
      </c>
      <c r="C1218" s="38" t="s">
        <v>55</v>
      </c>
      <c r="D1218" s="38">
        <v>126.96899999999999</v>
      </c>
      <c r="E1218" s="38">
        <v>122.0478</v>
      </c>
      <c r="F1218" s="38">
        <v>4.0321899999999999</v>
      </c>
      <c r="G1218" s="38">
        <v>4.9211999999999998</v>
      </c>
      <c r="H1218" s="38">
        <v>3750</v>
      </c>
      <c r="I1218" s="38">
        <v>476133750</v>
      </c>
    </row>
    <row r="1219" spans="1:9" x14ac:dyDescent="0.25">
      <c r="A1219" s="39">
        <v>42627</v>
      </c>
      <c r="B1219" s="38" t="s">
        <v>54</v>
      </c>
      <c r="C1219" s="38" t="s">
        <v>55</v>
      </c>
      <c r="D1219" s="38">
        <v>122.048</v>
      </c>
      <c r="E1219" s="38">
        <v>125.93559999999999</v>
      </c>
      <c r="F1219" s="38">
        <v>-3.08697</v>
      </c>
      <c r="G1219" s="38">
        <v>-3.8875999999999999</v>
      </c>
      <c r="H1219" s="38">
        <v>3750</v>
      </c>
      <c r="I1219" s="38">
        <v>457680000</v>
      </c>
    </row>
    <row r="1220" spans="1:9" x14ac:dyDescent="0.25">
      <c r="A1220" s="39">
        <v>42626</v>
      </c>
      <c r="B1220" s="38" t="s">
        <v>54</v>
      </c>
      <c r="C1220" s="38" t="s">
        <v>55</v>
      </c>
      <c r="D1220" s="38">
        <v>125.9354</v>
      </c>
      <c r="E1220" s="38">
        <v>140.07140000000001</v>
      </c>
      <c r="F1220" s="38">
        <v>-10.092000000000001</v>
      </c>
      <c r="G1220" s="38">
        <v>-14.135999999999999</v>
      </c>
      <c r="H1220" s="38">
        <v>3625</v>
      </c>
      <c r="I1220" s="38">
        <v>456515825</v>
      </c>
    </row>
    <row r="1221" spans="1:9" x14ac:dyDescent="0.25">
      <c r="A1221" s="39">
        <v>42625</v>
      </c>
      <c r="B1221" s="38" t="s">
        <v>54</v>
      </c>
      <c r="C1221" s="38" t="s">
        <v>55</v>
      </c>
      <c r="D1221" s="38">
        <v>140.0712</v>
      </c>
      <c r="E1221" s="38">
        <v>132.4316</v>
      </c>
      <c r="F1221" s="38">
        <v>5.7687099999999996</v>
      </c>
      <c r="G1221" s="38">
        <v>7.6395999999999997</v>
      </c>
      <c r="H1221" s="38">
        <v>2625</v>
      </c>
      <c r="I1221" s="38">
        <v>367686900</v>
      </c>
    </row>
    <row r="1222" spans="1:9" x14ac:dyDescent="0.25">
      <c r="A1222" s="39">
        <v>42622</v>
      </c>
      <c r="B1222" s="38" t="s">
        <v>54</v>
      </c>
      <c r="C1222" s="38" t="s">
        <v>55</v>
      </c>
      <c r="D1222" s="38">
        <v>132.43180000000001</v>
      </c>
      <c r="E1222" s="38">
        <v>156.72020000000001</v>
      </c>
      <c r="F1222" s="38">
        <v>-15.49794</v>
      </c>
      <c r="G1222" s="38">
        <v>-24.288399999999999</v>
      </c>
      <c r="H1222" s="38">
        <v>2625</v>
      </c>
      <c r="I1222" s="38">
        <v>347633475</v>
      </c>
    </row>
    <row r="1223" spans="1:9" x14ac:dyDescent="0.25">
      <c r="A1223" s="39">
        <v>42621</v>
      </c>
      <c r="B1223" s="38" t="s">
        <v>54</v>
      </c>
      <c r="C1223" s="38" t="s">
        <v>55</v>
      </c>
      <c r="D1223" s="38">
        <v>156.72020000000001</v>
      </c>
      <c r="E1223" s="38">
        <v>158.3278</v>
      </c>
      <c r="F1223" s="38">
        <v>-1.01536</v>
      </c>
      <c r="G1223" s="38">
        <v>-1.6075999999999999</v>
      </c>
      <c r="H1223" s="38">
        <v>1550</v>
      </c>
      <c r="I1223" s="38">
        <v>242916310</v>
      </c>
    </row>
    <row r="1224" spans="1:9" x14ac:dyDescent="0.25">
      <c r="A1224" s="39">
        <v>42620</v>
      </c>
      <c r="B1224" s="38" t="s">
        <v>54</v>
      </c>
      <c r="C1224" s="38" t="s">
        <v>55</v>
      </c>
      <c r="D1224" s="38">
        <v>158.32759999999999</v>
      </c>
      <c r="E1224" s="38">
        <v>157.05719999999999</v>
      </c>
      <c r="F1224" s="38">
        <v>0.80888000000000004</v>
      </c>
      <c r="G1224" s="38">
        <v>1.2704</v>
      </c>
      <c r="H1224" s="38">
        <v>1550</v>
      </c>
      <c r="I1224" s="38">
        <v>245407780</v>
      </c>
    </row>
    <row r="1225" spans="1:9" x14ac:dyDescent="0.25">
      <c r="A1225" s="39">
        <v>42619</v>
      </c>
      <c r="B1225" s="38" t="s">
        <v>54</v>
      </c>
      <c r="C1225" s="38" t="s">
        <v>55</v>
      </c>
      <c r="D1225" s="38">
        <v>157.0574</v>
      </c>
      <c r="E1225" s="38">
        <v>151.8766</v>
      </c>
      <c r="F1225" s="38">
        <v>3.4111899999999999</v>
      </c>
      <c r="G1225" s="38">
        <v>5.1807999999999996</v>
      </c>
      <c r="H1225" s="38">
        <v>1575</v>
      </c>
      <c r="I1225" s="38">
        <v>247365405</v>
      </c>
    </row>
    <row r="1226" spans="1:9" x14ac:dyDescent="0.25">
      <c r="A1226" s="39">
        <v>42615</v>
      </c>
      <c r="B1226" s="38" t="s">
        <v>54</v>
      </c>
      <c r="C1226" s="38" t="s">
        <v>55</v>
      </c>
      <c r="D1226" s="38">
        <v>151.8768</v>
      </c>
      <c r="E1226" s="38">
        <v>147.4008</v>
      </c>
      <c r="F1226" s="38">
        <v>3.0366200000000001</v>
      </c>
      <c r="G1226" s="38">
        <v>4.476</v>
      </c>
      <c r="H1226" s="38">
        <v>1575</v>
      </c>
      <c r="I1226" s="38">
        <v>239205960</v>
      </c>
    </row>
    <row r="1227" spans="1:9" x14ac:dyDescent="0.25">
      <c r="A1227" s="39">
        <v>42614</v>
      </c>
      <c r="B1227" s="38" t="s">
        <v>54</v>
      </c>
      <c r="C1227" s="38" t="s">
        <v>55</v>
      </c>
      <c r="D1227" s="38">
        <v>147.4008</v>
      </c>
      <c r="E1227" s="38">
        <v>147.19239999999999</v>
      </c>
      <c r="F1227" s="38">
        <v>0.14158000000000001</v>
      </c>
      <c r="G1227" s="38">
        <v>0.2084</v>
      </c>
      <c r="H1227" s="38">
        <v>1575</v>
      </c>
      <c r="I1227" s="38">
        <v>232156260</v>
      </c>
    </row>
    <row r="1228" spans="1:9" x14ac:dyDescent="0.25">
      <c r="A1228" s="39">
        <v>42613</v>
      </c>
      <c r="B1228" s="38" t="s">
        <v>54</v>
      </c>
      <c r="C1228" s="38" t="s">
        <v>55</v>
      </c>
      <c r="D1228" s="38">
        <v>147.1926</v>
      </c>
      <c r="E1228" s="38">
        <v>147.2766</v>
      </c>
      <c r="F1228" s="38">
        <v>-5.704E-2</v>
      </c>
      <c r="G1228" s="38">
        <v>-8.4000000000000005E-2</v>
      </c>
      <c r="H1228" s="38">
        <v>1575</v>
      </c>
      <c r="I1228" s="38">
        <v>231828345</v>
      </c>
    </row>
    <row r="1229" spans="1:9" x14ac:dyDescent="0.25">
      <c r="A1229" s="39">
        <v>42612</v>
      </c>
      <c r="B1229" s="38" t="s">
        <v>54</v>
      </c>
      <c r="C1229" s="38" t="s">
        <v>55</v>
      </c>
      <c r="D1229" s="38">
        <v>147.2764</v>
      </c>
      <c r="E1229" s="38">
        <v>146.2192</v>
      </c>
      <c r="F1229" s="38">
        <v>0.72302</v>
      </c>
      <c r="G1229" s="38">
        <v>1.0571999999999999</v>
      </c>
      <c r="H1229" s="38">
        <v>1550</v>
      </c>
      <c r="I1229" s="38">
        <v>228278420</v>
      </c>
    </row>
    <row r="1230" spans="1:9" x14ac:dyDescent="0.25">
      <c r="A1230" s="39">
        <v>42611</v>
      </c>
      <c r="B1230" s="38" t="s">
        <v>54</v>
      </c>
      <c r="C1230" s="38" t="s">
        <v>55</v>
      </c>
      <c r="D1230" s="38">
        <v>146.21940000000001</v>
      </c>
      <c r="E1230" s="38">
        <v>142.9034</v>
      </c>
      <c r="F1230" s="38">
        <v>2.3204500000000001</v>
      </c>
      <c r="G1230" s="38">
        <v>3.3159999999999998</v>
      </c>
      <c r="H1230" s="38">
        <v>1550</v>
      </c>
      <c r="I1230" s="38">
        <v>226640070</v>
      </c>
    </row>
    <row r="1231" spans="1:9" x14ac:dyDescent="0.25">
      <c r="A1231" s="39">
        <v>42608</v>
      </c>
      <c r="B1231" s="38" t="s">
        <v>54</v>
      </c>
      <c r="C1231" s="38" t="s">
        <v>55</v>
      </c>
      <c r="D1231" s="38">
        <v>142.90360000000001</v>
      </c>
      <c r="E1231" s="38">
        <v>144.16399999999999</v>
      </c>
      <c r="F1231" s="38">
        <v>-0.87427999999999995</v>
      </c>
      <c r="G1231" s="38">
        <v>-1.2604</v>
      </c>
      <c r="H1231" s="38">
        <v>1550</v>
      </c>
      <c r="I1231" s="38">
        <v>221500580</v>
      </c>
    </row>
    <row r="1232" spans="1:9" x14ac:dyDescent="0.25">
      <c r="A1232" s="39">
        <v>42607</v>
      </c>
      <c r="B1232" s="38" t="s">
        <v>54</v>
      </c>
      <c r="C1232" s="38" t="s">
        <v>55</v>
      </c>
      <c r="D1232" s="38">
        <v>144.16380000000001</v>
      </c>
      <c r="E1232" s="38">
        <v>142.6858</v>
      </c>
      <c r="F1232" s="38">
        <v>1.0358400000000001</v>
      </c>
      <c r="G1232" s="38">
        <v>1.478</v>
      </c>
      <c r="H1232" s="38">
        <v>1575</v>
      </c>
      <c r="I1232" s="38">
        <v>227057985</v>
      </c>
    </row>
    <row r="1233" spans="1:9" x14ac:dyDescent="0.25">
      <c r="A1233" s="39">
        <v>42606</v>
      </c>
      <c r="B1233" s="38" t="s">
        <v>54</v>
      </c>
      <c r="C1233" s="38" t="s">
        <v>55</v>
      </c>
      <c r="D1233" s="38">
        <v>142.68600000000001</v>
      </c>
      <c r="E1233" s="38">
        <v>146.65440000000001</v>
      </c>
      <c r="F1233" s="38">
        <v>-2.7059500000000001</v>
      </c>
      <c r="G1233" s="38">
        <v>-3.9683999999999999</v>
      </c>
      <c r="H1233" s="38">
        <v>1575</v>
      </c>
      <c r="I1233" s="38">
        <v>224730450</v>
      </c>
    </row>
    <row r="1234" spans="1:9" x14ac:dyDescent="0.25">
      <c r="A1234" s="39">
        <v>42605</v>
      </c>
      <c r="B1234" s="38" t="s">
        <v>54</v>
      </c>
      <c r="C1234" s="38" t="s">
        <v>55</v>
      </c>
      <c r="D1234" s="38">
        <v>146.65440000000001</v>
      </c>
      <c r="E1234" s="38">
        <v>146.41399999999999</v>
      </c>
      <c r="F1234" s="38">
        <v>0.16419</v>
      </c>
      <c r="G1234" s="38">
        <v>0.2404</v>
      </c>
      <c r="H1234" s="38">
        <v>1575</v>
      </c>
      <c r="I1234" s="38">
        <v>230980680</v>
      </c>
    </row>
    <row r="1235" spans="1:9" x14ac:dyDescent="0.25">
      <c r="A1235" s="39">
        <v>42604</v>
      </c>
      <c r="B1235" s="38" t="s">
        <v>54</v>
      </c>
      <c r="C1235" s="38" t="s">
        <v>55</v>
      </c>
      <c r="D1235" s="38">
        <v>146.41399999999999</v>
      </c>
      <c r="E1235" s="38">
        <v>147.0224</v>
      </c>
      <c r="F1235" s="38">
        <v>-0.41381000000000001</v>
      </c>
      <c r="G1235" s="38">
        <v>-0.60840000000000005</v>
      </c>
      <c r="H1235" s="38">
        <v>1800</v>
      </c>
      <c r="I1235" s="38">
        <v>263545200</v>
      </c>
    </row>
    <row r="1236" spans="1:9" x14ac:dyDescent="0.25">
      <c r="A1236" s="39">
        <v>42601</v>
      </c>
      <c r="B1236" s="38" t="s">
        <v>54</v>
      </c>
      <c r="C1236" s="38" t="s">
        <v>55</v>
      </c>
      <c r="D1236" s="38">
        <v>147.0224</v>
      </c>
      <c r="E1236" s="38">
        <v>148.0316</v>
      </c>
      <c r="F1236" s="38">
        <v>-0.68174999999999997</v>
      </c>
      <c r="G1236" s="38">
        <v>-1.0092000000000001</v>
      </c>
      <c r="H1236" s="38">
        <v>1725</v>
      </c>
      <c r="I1236" s="38">
        <v>253613640</v>
      </c>
    </row>
    <row r="1237" spans="1:9" x14ac:dyDescent="0.25">
      <c r="A1237" s="39">
        <v>42600</v>
      </c>
      <c r="B1237" s="38" t="s">
        <v>54</v>
      </c>
      <c r="C1237" s="38" t="s">
        <v>55</v>
      </c>
      <c r="D1237" s="38">
        <v>148.0316</v>
      </c>
      <c r="E1237" s="38">
        <v>145.6532</v>
      </c>
      <c r="F1237" s="38">
        <v>1.6329199999999999</v>
      </c>
      <c r="G1237" s="38">
        <v>2.3784000000000001</v>
      </c>
      <c r="H1237" s="38">
        <v>2175</v>
      </c>
      <c r="I1237" s="38">
        <v>321968730</v>
      </c>
    </row>
    <row r="1238" spans="1:9" x14ac:dyDescent="0.25">
      <c r="A1238" s="39">
        <v>42599</v>
      </c>
      <c r="B1238" s="38" t="s">
        <v>54</v>
      </c>
      <c r="C1238" s="38" t="s">
        <v>55</v>
      </c>
      <c r="D1238" s="38">
        <v>145.6532</v>
      </c>
      <c r="E1238" s="38">
        <v>141.05520000000001</v>
      </c>
      <c r="F1238" s="38">
        <v>3.2597200000000002</v>
      </c>
      <c r="G1238" s="38">
        <v>4.5979999999999999</v>
      </c>
      <c r="H1238" s="38">
        <v>2375</v>
      </c>
      <c r="I1238" s="38">
        <v>345926350</v>
      </c>
    </row>
    <row r="1239" spans="1:9" x14ac:dyDescent="0.25">
      <c r="A1239" s="39">
        <v>42598</v>
      </c>
      <c r="B1239" s="38" t="s">
        <v>54</v>
      </c>
      <c r="C1239" s="38" t="s">
        <v>55</v>
      </c>
      <c r="D1239" s="38">
        <v>141.05520000000001</v>
      </c>
      <c r="E1239" s="38">
        <v>146.07679999999999</v>
      </c>
      <c r="F1239" s="38">
        <v>-3.43764</v>
      </c>
      <c r="G1239" s="38">
        <v>-5.0216000000000003</v>
      </c>
      <c r="H1239" s="38">
        <v>2475</v>
      </c>
      <c r="I1239" s="38">
        <v>349111620</v>
      </c>
    </row>
    <row r="1240" spans="1:9" x14ac:dyDescent="0.25">
      <c r="A1240" s="39">
        <v>42597</v>
      </c>
      <c r="B1240" s="38" t="s">
        <v>54</v>
      </c>
      <c r="C1240" s="38" t="s">
        <v>55</v>
      </c>
      <c r="D1240" s="38">
        <v>146.07679999999999</v>
      </c>
      <c r="E1240" s="38">
        <v>144.66679999999999</v>
      </c>
      <c r="F1240" s="38">
        <v>0.97465000000000002</v>
      </c>
      <c r="G1240" s="38">
        <v>1.41</v>
      </c>
      <c r="H1240" s="38">
        <v>2125</v>
      </c>
      <c r="I1240" s="38">
        <v>310413200</v>
      </c>
    </row>
    <row r="1241" spans="1:9" x14ac:dyDescent="0.25">
      <c r="A1241" s="39">
        <v>42594</v>
      </c>
      <c r="B1241" s="38" t="s">
        <v>54</v>
      </c>
      <c r="C1241" s="38" t="s">
        <v>55</v>
      </c>
      <c r="D1241" s="38">
        <v>144.66679999999999</v>
      </c>
      <c r="E1241" s="38">
        <v>143.40719999999999</v>
      </c>
      <c r="F1241" s="38">
        <v>0.87834000000000001</v>
      </c>
      <c r="G1241" s="38">
        <v>1.2596000000000001</v>
      </c>
      <c r="H1241" s="38">
        <v>2175</v>
      </c>
      <c r="I1241" s="38">
        <v>314650290</v>
      </c>
    </row>
    <row r="1242" spans="1:9" x14ac:dyDescent="0.25">
      <c r="A1242" s="39">
        <v>42593</v>
      </c>
      <c r="B1242" s="38" t="s">
        <v>54</v>
      </c>
      <c r="C1242" s="38" t="s">
        <v>55</v>
      </c>
      <c r="D1242" s="38">
        <v>143.40719999999999</v>
      </c>
      <c r="E1242" s="38">
        <v>142.15039999999999</v>
      </c>
      <c r="F1242" s="38">
        <v>0.88412999999999997</v>
      </c>
      <c r="G1242" s="38">
        <v>1.2567999999999999</v>
      </c>
      <c r="H1242" s="38">
        <v>1950</v>
      </c>
      <c r="I1242" s="38">
        <v>279644040</v>
      </c>
    </row>
    <row r="1243" spans="1:9" x14ac:dyDescent="0.25">
      <c r="A1243" s="39">
        <v>42592</v>
      </c>
      <c r="B1243" s="38" t="s">
        <v>54</v>
      </c>
      <c r="C1243" s="38" t="s">
        <v>55</v>
      </c>
      <c r="D1243" s="38">
        <v>142.15039999999999</v>
      </c>
      <c r="E1243" s="38">
        <v>145.72880000000001</v>
      </c>
      <c r="F1243" s="38">
        <v>-2.4555199999999999</v>
      </c>
      <c r="G1243" s="38">
        <v>-3.5783999999999998</v>
      </c>
      <c r="H1243" s="38">
        <v>1950</v>
      </c>
      <c r="I1243" s="38">
        <v>277193280</v>
      </c>
    </row>
    <row r="1244" spans="1:9" x14ac:dyDescent="0.25">
      <c r="A1244" s="39">
        <v>42591</v>
      </c>
      <c r="B1244" s="38" t="s">
        <v>54</v>
      </c>
      <c r="C1244" s="38" t="s">
        <v>55</v>
      </c>
      <c r="D1244" s="38">
        <v>145.7286</v>
      </c>
      <c r="E1244" s="38">
        <v>143.68340000000001</v>
      </c>
      <c r="F1244" s="38">
        <v>1.4234100000000001</v>
      </c>
      <c r="G1244" s="38">
        <v>2.0451999999999999</v>
      </c>
      <c r="H1244" s="38">
        <v>2100</v>
      </c>
      <c r="I1244" s="38">
        <v>306030060</v>
      </c>
    </row>
    <row r="1245" spans="1:9" x14ac:dyDescent="0.25">
      <c r="A1245" s="39">
        <v>42590</v>
      </c>
      <c r="B1245" s="38" t="s">
        <v>54</v>
      </c>
      <c r="C1245" s="38" t="s">
        <v>55</v>
      </c>
      <c r="D1245" s="38">
        <v>143.68340000000001</v>
      </c>
      <c r="E1245" s="38">
        <v>141.0642</v>
      </c>
      <c r="F1245" s="38">
        <v>1.8567400000000001</v>
      </c>
      <c r="G1245" s="38">
        <v>2.6192000000000002</v>
      </c>
      <c r="H1245" s="38">
        <v>2475</v>
      </c>
      <c r="I1245" s="38">
        <v>355616415</v>
      </c>
    </row>
    <row r="1246" spans="1:9" x14ac:dyDescent="0.25">
      <c r="A1246" s="39">
        <v>42587</v>
      </c>
      <c r="B1246" s="38" t="s">
        <v>54</v>
      </c>
      <c r="C1246" s="38" t="s">
        <v>55</v>
      </c>
      <c r="D1246" s="38">
        <v>141.06440000000001</v>
      </c>
      <c r="E1246" s="38">
        <v>136.04560000000001</v>
      </c>
      <c r="F1246" s="38">
        <v>3.68906</v>
      </c>
      <c r="G1246" s="38">
        <v>5.0187999999999997</v>
      </c>
      <c r="H1246" s="38">
        <v>2650</v>
      </c>
      <c r="I1246" s="38">
        <v>373820660</v>
      </c>
    </row>
    <row r="1247" spans="1:9" x14ac:dyDescent="0.25">
      <c r="A1247" s="39">
        <v>42586</v>
      </c>
      <c r="B1247" s="38" t="s">
        <v>54</v>
      </c>
      <c r="C1247" s="38" t="s">
        <v>55</v>
      </c>
      <c r="D1247" s="38">
        <v>136.04580000000001</v>
      </c>
      <c r="E1247" s="38">
        <v>132.55779999999999</v>
      </c>
      <c r="F1247" s="38">
        <v>2.6313</v>
      </c>
      <c r="G1247" s="38">
        <v>3.488</v>
      </c>
      <c r="H1247" s="38">
        <v>2650</v>
      </c>
      <c r="I1247" s="38">
        <v>360521370</v>
      </c>
    </row>
    <row r="1248" spans="1:9" x14ac:dyDescent="0.25">
      <c r="A1248" s="39">
        <v>42585</v>
      </c>
      <c r="B1248" s="38" t="s">
        <v>54</v>
      </c>
      <c r="C1248" s="38" t="s">
        <v>55</v>
      </c>
      <c r="D1248" s="38">
        <v>132.55799999999999</v>
      </c>
      <c r="E1248" s="38">
        <v>129.41999999999999</v>
      </c>
      <c r="F1248" s="38">
        <v>2.4246599999999998</v>
      </c>
      <c r="G1248" s="38">
        <v>3.1379999999999999</v>
      </c>
      <c r="H1248" s="38">
        <v>3025</v>
      </c>
      <c r="I1248" s="38">
        <v>400987950</v>
      </c>
    </row>
    <row r="1249" spans="1:9" x14ac:dyDescent="0.25">
      <c r="A1249" s="39">
        <v>42584</v>
      </c>
      <c r="B1249" s="38" t="s">
        <v>54</v>
      </c>
      <c r="C1249" s="38" t="s">
        <v>55</v>
      </c>
      <c r="D1249" s="38">
        <v>129.42019999999999</v>
      </c>
      <c r="E1249" s="38">
        <v>134.05500000000001</v>
      </c>
      <c r="F1249" s="38">
        <v>-3.4573900000000002</v>
      </c>
      <c r="G1249" s="38">
        <v>-4.6348000000000003</v>
      </c>
      <c r="H1249" s="38">
        <v>3025</v>
      </c>
      <c r="I1249" s="38">
        <v>391496105</v>
      </c>
    </row>
    <row r="1250" spans="1:9" x14ac:dyDescent="0.25">
      <c r="A1250" s="39">
        <v>42583</v>
      </c>
      <c r="B1250" s="38" t="s">
        <v>54</v>
      </c>
      <c r="C1250" s="38" t="s">
        <v>55</v>
      </c>
      <c r="D1250" s="38">
        <v>134.0548</v>
      </c>
      <c r="E1250" s="38">
        <v>132.28440000000001</v>
      </c>
      <c r="F1250" s="38">
        <v>1.33833</v>
      </c>
      <c r="G1250" s="38">
        <v>1.7704</v>
      </c>
      <c r="H1250" s="38">
        <v>2750</v>
      </c>
      <c r="I1250" s="38">
        <v>368650700</v>
      </c>
    </row>
    <row r="1251" spans="1:9" x14ac:dyDescent="0.25">
      <c r="A1251" s="39">
        <v>42580</v>
      </c>
      <c r="B1251" s="38" t="s">
        <v>54</v>
      </c>
      <c r="C1251" s="38" t="s">
        <v>55</v>
      </c>
      <c r="D1251" s="38">
        <v>132.28460000000001</v>
      </c>
      <c r="E1251" s="38">
        <v>127.8322</v>
      </c>
      <c r="F1251" s="38">
        <v>3.4830000000000001</v>
      </c>
      <c r="G1251" s="38">
        <v>4.4523999999999999</v>
      </c>
      <c r="H1251" s="38">
        <v>2750</v>
      </c>
      <c r="I1251" s="38">
        <v>363782650</v>
      </c>
    </row>
    <row r="1252" spans="1:9" x14ac:dyDescent="0.25">
      <c r="A1252" s="39">
        <v>42579</v>
      </c>
      <c r="B1252" s="38" t="s">
        <v>54</v>
      </c>
      <c r="C1252" s="38" t="s">
        <v>55</v>
      </c>
      <c r="D1252" s="38">
        <v>127.8322</v>
      </c>
      <c r="E1252" s="38">
        <v>124.74979999999999</v>
      </c>
      <c r="F1252" s="38">
        <v>2.4708700000000001</v>
      </c>
      <c r="G1252" s="38">
        <v>3.0823999999999998</v>
      </c>
      <c r="H1252" s="38">
        <v>2800</v>
      </c>
      <c r="I1252" s="38">
        <v>357930160</v>
      </c>
    </row>
    <row r="1253" spans="1:9" x14ac:dyDescent="0.25">
      <c r="A1253" s="39">
        <v>42578</v>
      </c>
      <c r="B1253" s="38" t="s">
        <v>54</v>
      </c>
      <c r="C1253" s="38" t="s">
        <v>55</v>
      </c>
      <c r="D1253" s="38">
        <v>124.74979999999999</v>
      </c>
      <c r="E1253" s="38">
        <v>122.0466</v>
      </c>
      <c r="F1253" s="38">
        <v>2.21489</v>
      </c>
      <c r="G1253" s="38">
        <v>2.7031999999999998</v>
      </c>
      <c r="H1253" s="38">
        <v>3000</v>
      </c>
      <c r="I1253" s="38">
        <v>374249400</v>
      </c>
    </row>
    <row r="1254" spans="1:9" x14ac:dyDescent="0.25">
      <c r="A1254" s="39">
        <v>42577</v>
      </c>
      <c r="B1254" s="38" t="s">
        <v>54</v>
      </c>
      <c r="C1254" s="38" t="s">
        <v>55</v>
      </c>
      <c r="D1254" s="38">
        <v>122.0466</v>
      </c>
      <c r="E1254" s="38">
        <v>120.9774</v>
      </c>
      <c r="F1254" s="38">
        <v>0.88380000000000003</v>
      </c>
      <c r="G1254" s="38">
        <v>1.0691999999999999</v>
      </c>
      <c r="H1254" s="38">
        <v>3050</v>
      </c>
      <c r="I1254" s="38">
        <v>372242130</v>
      </c>
    </row>
    <row r="1255" spans="1:9" x14ac:dyDescent="0.25">
      <c r="A1255" s="39">
        <v>42576</v>
      </c>
      <c r="B1255" s="38" t="s">
        <v>54</v>
      </c>
      <c r="C1255" s="38" t="s">
        <v>55</v>
      </c>
      <c r="D1255" s="38">
        <v>120.9774</v>
      </c>
      <c r="E1255" s="38">
        <v>120.7246</v>
      </c>
      <c r="F1255" s="38">
        <v>0.2094</v>
      </c>
      <c r="G1255" s="38">
        <v>0.25280000000000002</v>
      </c>
      <c r="H1255" s="38">
        <v>3050</v>
      </c>
      <c r="I1255" s="38">
        <v>368981070</v>
      </c>
    </row>
    <row r="1256" spans="1:9" x14ac:dyDescent="0.25">
      <c r="A1256" s="39">
        <v>42573</v>
      </c>
      <c r="B1256" s="38" t="s">
        <v>54</v>
      </c>
      <c r="C1256" s="38" t="s">
        <v>55</v>
      </c>
      <c r="D1256" s="38">
        <v>120.7246</v>
      </c>
      <c r="E1256" s="38">
        <v>117.5702</v>
      </c>
      <c r="F1256" s="38">
        <v>2.6829900000000002</v>
      </c>
      <c r="G1256" s="38">
        <v>3.1543999999999999</v>
      </c>
      <c r="H1256" s="38">
        <v>3050</v>
      </c>
      <c r="I1256" s="38">
        <v>368210030</v>
      </c>
    </row>
    <row r="1257" spans="1:9" x14ac:dyDescent="0.25">
      <c r="A1257" s="39">
        <v>42572</v>
      </c>
      <c r="B1257" s="38" t="s">
        <v>54</v>
      </c>
      <c r="C1257" s="38" t="s">
        <v>55</v>
      </c>
      <c r="D1257" s="38">
        <v>117.57040000000001</v>
      </c>
      <c r="E1257" s="38">
        <v>120.36320000000001</v>
      </c>
      <c r="F1257" s="38">
        <v>-2.3203100000000001</v>
      </c>
      <c r="G1257" s="38">
        <v>-2.7928000000000002</v>
      </c>
      <c r="H1257" s="38">
        <v>3300</v>
      </c>
      <c r="I1257" s="38">
        <v>387982320</v>
      </c>
    </row>
    <row r="1258" spans="1:9" x14ac:dyDescent="0.25">
      <c r="A1258" s="39">
        <v>42571</v>
      </c>
      <c r="B1258" s="38" t="s">
        <v>54</v>
      </c>
      <c r="C1258" s="38" t="s">
        <v>55</v>
      </c>
      <c r="D1258" s="38">
        <v>120.363</v>
      </c>
      <c r="E1258" s="38">
        <v>118.8506</v>
      </c>
      <c r="F1258" s="38">
        <v>1.2725200000000001</v>
      </c>
      <c r="G1258" s="38">
        <v>1.5124</v>
      </c>
      <c r="H1258" s="38">
        <v>3300</v>
      </c>
      <c r="I1258" s="38">
        <v>397197900</v>
      </c>
    </row>
    <row r="1259" spans="1:9" x14ac:dyDescent="0.25">
      <c r="A1259" s="39">
        <v>42570</v>
      </c>
      <c r="B1259" s="38" t="s">
        <v>54</v>
      </c>
      <c r="C1259" s="38" t="s">
        <v>55</v>
      </c>
      <c r="D1259" s="38">
        <v>118.85080000000001</v>
      </c>
      <c r="E1259" s="38">
        <v>118.22839999999999</v>
      </c>
      <c r="F1259" s="38">
        <v>0.52644000000000002</v>
      </c>
      <c r="G1259" s="38">
        <v>0.62239999999999995</v>
      </c>
      <c r="H1259" s="38">
        <v>3300</v>
      </c>
      <c r="I1259" s="38">
        <v>392207640</v>
      </c>
    </row>
    <row r="1260" spans="1:9" x14ac:dyDescent="0.25">
      <c r="A1260" s="39">
        <v>42569</v>
      </c>
      <c r="B1260" s="38" t="s">
        <v>54</v>
      </c>
      <c r="C1260" s="38" t="s">
        <v>55</v>
      </c>
      <c r="D1260" s="38">
        <v>118.2286</v>
      </c>
      <c r="E1260" s="38">
        <v>113.8926</v>
      </c>
      <c r="F1260" s="38">
        <v>3.8071000000000002</v>
      </c>
      <c r="G1260" s="38">
        <v>4.3360000000000003</v>
      </c>
      <c r="H1260" s="38">
        <v>3750</v>
      </c>
      <c r="I1260" s="38">
        <v>443357250</v>
      </c>
    </row>
    <row r="1261" spans="1:9" x14ac:dyDescent="0.25">
      <c r="A1261" s="39">
        <v>42566</v>
      </c>
      <c r="B1261" s="38" t="s">
        <v>54</v>
      </c>
      <c r="C1261" s="38" t="s">
        <v>55</v>
      </c>
      <c r="D1261" s="38">
        <v>113.89279999999999</v>
      </c>
      <c r="E1261" s="38">
        <v>114.98520000000001</v>
      </c>
      <c r="F1261" s="38">
        <v>-0.95004</v>
      </c>
      <c r="G1261" s="38">
        <v>-1.0924</v>
      </c>
      <c r="H1261" s="38">
        <v>3875</v>
      </c>
      <c r="I1261" s="38">
        <v>441334600</v>
      </c>
    </row>
    <row r="1262" spans="1:9" x14ac:dyDescent="0.25">
      <c r="A1262" s="39">
        <v>42565</v>
      </c>
      <c r="B1262" s="38" t="s">
        <v>54</v>
      </c>
      <c r="C1262" s="38" t="s">
        <v>55</v>
      </c>
      <c r="D1262" s="38">
        <v>114.98520000000001</v>
      </c>
      <c r="E1262" s="38">
        <v>114.21120000000001</v>
      </c>
      <c r="F1262" s="38">
        <v>0.67769000000000001</v>
      </c>
      <c r="G1262" s="38">
        <v>0.77400000000000002</v>
      </c>
      <c r="H1262" s="38">
        <v>3875</v>
      </c>
      <c r="I1262" s="38">
        <v>445567650</v>
      </c>
    </row>
    <row r="1263" spans="1:9" x14ac:dyDescent="0.25">
      <c r="A1263" s="39">
        <v>42564</v>
      </c>
      <c r="B1263" s="38" t="s">
        <v>54</v>
      </c>
      <c r="C1263" s="38" t="s">
        <v>55</v>
      </c>
      <c r="D1263" s="38">
        <v>114.21120000000001</v>
      </c>
      <c r="E1263" s="38">
        <v>114.0596</v>
      </c>
      <c r="F1263" s="38">
        <v>0.13291</v>
      </c>
      <c r="G1263" s="38">
        <v>0.15160000000000001</v>
      </c>
      <c r="H1263" s="38">
        <v>4050</v>
      </c>
      <c r="I1263" s="38">
        <v>462555360</v>
      </c>
    </row>
    <row r="1264" spans="1:9" x14ac:dyDescent="0.25">
      <c r="A1264" s="39">
        <v>42563</v>
      </c>
      <c r="B1264" s="38" t="s">
        <v>54</v>
      </c>
      <c r="C1264" s="38" t="s">
        <v>55</v>
      </c>
      <c r="D1264" s="38">
        <v>114.0596</v>
      </c>
      <c r="E1264" s="38">
        <v>110.8964</v>
      </c>
      <c r="F1264" s="38">
        <v>2.8523900000000002</v>
      </c>
      <c r="G1264" s="38">
        <v>3.1631999999999998</v>
      </c>
      <c r="H1264" s="38">
        <v>4050</v>
      </c>
      <c r="I1264" s="38">
        <v>461941380</v>
      </c>
    </row>
    <row r="1265" spans="1:9" x14ac:dyDescent="0.25">
      <c r="A1265" s="39">
        <v>42562</v>
      </c>
      <c r="B1265" s="38" t="s">
        <v>54</v>
      </c>
      <c r="C1265" s="38" t="s">
        <v>55</v>
      </c>
      <c r="D1265" s="38">
        <v>110.8964</v>
      </c>
      <c r="E1265" s="38">
        <v>110.36279999999999</v>
      </c>
      <c r="F1265" s="38">
        <v>0.48349999999999999</v>
      </c>
      <c r="G1265" s="38">
        <v>0.53359999999999996</v>
      </c>
      <c r="H1265" s="38">
        <v>4950</v>
      </c>
      <c r="I1265" s="38">
        <v>548937180</v>
      </c>
    </row>
    <row r="1266" spans="1:9" x14ac:dyDescent="0.25">
      <c r="A1266" s="39">
        <v>42559</v>
      </c>
      <c r="B1266" s="38" t="s">
        <v>54</v>
      </c>
      <c r="C1266" s="38" t="s">
        <v>55</v>
      </c>
      <c r="D1266" s="38">
        <v>110.363</v>
      </c>
      <c r="E1266" s="38">
        <v>104.3554</v>
      </c>
      <c r="F1266" s="38">
        <v>5.7568700000000002</v>
      </c>
      <c r="G1266" s="38">
        <v>6.0076000000000001</v>
      </c>
      <c r="H1266" s="38">
        <v>4950</v>
      </c>
      <c r="I1266" s="38">
        <v>546296850</v>
      </c>
    </row>
    <row r="1267" spans="1:9" x14ac:dyDescent="0.25">
      <c r="A1267" s="39">
        <v>42558</v>
      </c>
      <c r="B1267" s="38" t="s">
        <v>54</v>
      </c>
      <c r="C1267" s="38" t="s">
        <v>55</v>
      </c>
      <c r="D1267" s="38">
        <v>104.3554</v>
      </c>
      <c r="E1267" s="38">
        <v>103.24460000000001</v>
      </c>
      <c r="F1267" s="38">
        <v>1.07589</v>
      </c>
      <c r="G1267" s="38">
        <v>1.1108</v>
      </c>
      <c r="H1267" s="38">
        <v>5350</v>
      </c>
      <c r="I1267" s="38">
        <v>558301390</v>
      </c>
    </row>
    <row r="1268" spans="1:9" x14ac:dyDescent="0.25">
      <c r="A1268" s="39">
        <v>42557</v>
      </c>
      <c r="B1268" s="38" t="s">
        <v>54</v>
      </c>
      <c r="C1268" s="38" t="s">
        <v>55</v>
      </c>
      <c r="D1268" s="38">
        <v>103.24460000000001</v>
      </c>
      <c r="E1268" s="38">
        <v>100.0658</v>
      </c>
      <c r="F1268" s="38">
        <v>3.1767099999999999</v>
      </c>
      <c r="G1268" s="38">
        <v>3.1787999999999998</v>
      </c>
      <c r="H1268" s="38">
        <v>5475</v>
      </c>
      <c r="I1268" s="38">
        <v>565264185</v>
      </c>
    </row>
    <row r="1269" spans="1:9" x14ac:dyDescent="0.25">
      <c r="A1269" s="39">
        <v>42556</v>
      </c>
      <c r="B1269" s="38" t="s">
        <v>54</v>
      </c>
      <c r="C1269" s="38" t="s">
        <v>55</v>
      </c>
      <c r="D1269" s="38">
        <v>100.0658</v>
      </c>
      <c r="E1269" s="38">
        <v>100.4378</v>
      </c>
      <c r="F1269" s="38">
        <v>-0.37037999999999999</v>
      </c>
      <c r="G1269" s="38">
        <v>-0.372</v>
      </c>
      <c r="H1269" s="38">
        <v>5775</v>
      </c>
      <c r="I1269" s="38">
        <v>577879995</v>
      </c>
    </row>
    <row r="1270" spans="1:9" x14ac:dyDescent="0.25">
      <c r="A1270" s="39">
        <v>42552</v>
      </c>
      <c r="B1270" s="38" t="s">
        <v>54</v>
      </c>
      <c r="C1270" s="38" t="s">
        <v>55</v>
      </c>
      <c r="D1270" s="38">
        <v>100.4376</v>
      </c>
      <c r="E1270" s="38">
        <v>99.662400000000005</v>
      </c>
      <c r="F1270" s="38">
        <v>0.77783000000000002</v>
      </c>
      <c r="G1270" s="38">
        <v>0.7752</v>
      </c>
      <c r="H1270" s="38">
        <v>6550</v>
      </c>
      <c r="I1270" s="38">
        <v>657866280</v>
      </c>
    </row>
    <row r="1271" spans="1:9" x14ac:dyDescent="0.25">
      <c r="A1271" s="39">
        <v>42551</v>
      </c>
      <c r="B1271" s="38" t="s">
        <v>54</v>
      </c>
      <c r="C1271" s="38" t="s">
        <v>55</v>
      </c>
      <c r="D1271" s="38">
        <v>99.662599999999998</v>
      </c>
      <c r="E1271" s="38">
        <v>97.628600000000006</v>
      </c>
      <c r="F1271" s="38">
        <v>2.0834100000000002</v>
      </c>
      <c r="G1271" s="38">
        <v>2.0339999999999998</v>
      </c>
      <c r="H1271" s="38">
        <v>6900</v>
      </c>
      <c r="I1271" s="38">
        <v>687671940</v>
      </c>
    </row>
    <row r="1272" spans="1:9" x14ac:dyDescent="0.25">
      <c r="A1272" s="39">
        <v>42550</v>
      </c>
      <c r="B1272" s="38" t="s">
        <v>54</v>
      </c>
      <c r="C1272" s="38" t="s">
        <v>55</v>
      </c>
      <c r="D1272" s="38">
        <v>97.628799999999998</v>
      </c>
      <c r="E1272" s="38">
        <v>92.048000000000002</v>
      </c>
      <c r="F1272" s="38">
        <v>6.0629200000000001</v>
      </c>
      <c r="G1272" s="38">
        <v>5.5808</v>
      </c>
      <c r="H1272" s="38">
        <v>7400</v>
      </c>
      <c r="I1272" s="38">
        <v>722453120</v>
      </c>
    </row>
    <row r="1273" spans="1:9" x14ac:dyDescent="0.25">
      <c r="A1273" s="39">
        <v>42549</v>
      </c>
      <c r="B1273" s="38" t="s">
        <v>54</v>
      </c>
      <c r="C1273" s="38" t="s">
        <v>55</v>
      </c>
      <c r="D1273" s="38">
        <v>92.048000000000002</v>
      </c>
      <c r="E1273" s="38">
        <v>77.518799999999999</v>
      </c>
      <c r="F1273" s="38">
        <v>18.742809999999999</v>
      </c>
      <c r="G1273" s="38">
        <v>14.529199999999999</v>
      </c>
      <c r="H1273" s="38">
        <v>8750</v>
      </c>
      <c r="I1273" s="38">
        <v>805420000</v>
      </c>
    </row>
    <row r="1274" spans="1:9" x14ac:dyDescent="0.25">
      <c r="A1274" s="39">
        <v>42548</v>
      </c>
      <c r="B1274" s="38" t="s">
        <v>54</v>
      </c>
      <c r="C1274" s="38" t="s">
        <v>55</v>
      </c>
      <c r="D1274" s="38">
        <v>77.519000000000005</v>
      </c>
      <c r="E1274" s="38">
        <v>81.018600000000006</v>
      </c>
      <c r="F1274" s="38">
        <v>-4.3194999999999997</v>
      </c>
      <c r="G1274" s="38">
        <v>-3.4996</v>
      </c>
      <c r="H1274" s="38">
        <v>8150</v>
      </c>
      <c r="I1274" s="38">
        <v>631779850</v>
      </c>
    </row>
    <row r="1275" spans="1:9" x14ac:dyDescent="0.25">
      <c r="A1275" s="39">
        <v>42545</v>
      </c>
      <c r="B1275" s="38" t="s">
        <v>54</v>
      </c>
      <c r="C1275" s="38" t="s">
        <v>55</v>
      </c>
      <c r="D1275" s="38">
        <v>81.0184</v>
      </c>
      <c r="E1275" s="38">
        <v>120.2628</v>
      </c>
      <c r="F1275" s="38">
        <v>-32.632199999999997</v>
      </c>
      <c r="G1275" s="38">
        <v>-39.244399999999999</v>
      </c>
      <c r="H1275" s="38">
        <v>6450</v>
      </c>
      <c r="I1275" s="38">
        <v>522568680</v>
      </c>
    </row>
    <row r="1276" spans="1:9" x14ac:dyDescent="0.25">
      <c r="A1276" s="39">
        <v>42544</v>
      </c>
      <c r="B1276" s="38" t="s">
        <v>54</v>
      </c>
      <c r="C1276" s="38" t="s">
        <v>55</v>
      </c>
      <c r="D1276" s="38">
        <v>120.2628</v>
      </c>
      <c r="E1276" s="38">
        <v>106.2384</v>
      </c>
      <c r="F1276" s="38">
        <v>13.20088</v>
      </c>
      <c r="G1276" s="38">
        <v>14.0244</v>
      </c>
      <c r="H1276" s="38">
        <v>4100</v>
      </c>
      <c r="I1276" s="38">
        <v>493077480</v>
      </c>
    </row>
    <row r="1277" spans="1:9" x14ac:dyDescent="0.25">
      <c r="A1277" s="39">
        <v>42543</v>
      </c>
      <c r="B1277" s="38" t="s">
        <v>54</v>
      </c>
      <c r="C1277" s="38" t="s">
        <v>55</v>
      </c>
      <c r="D1277" s="38">
        <v>106.2384</v>
      </c>
      <c r="E1277" s="38">
        <v>110.1448</v>
      </c>
      <c r="F1277" s="38">
        <v>-3.5466000000000002</v>
      </c>
      <c r="G1277" s="38">
        <v>-3.9064000000000001</v>
      </c>
      <c r="H1277" s="38">
        <v>4325</v>
      </c>
      <c r="I1277" s="38">
        <v>459481080</v>
      </c>
    </row>
    <row r="1278" spans="1:9" x14ac:dyDescent="0.25">
      <c r="A1278" s="39">
        <v>42542</v>
      </c>
      <c r="B1278" s="38" t="s">
        <v>54</v>
      </c>
      <c r="C1278" s="38" t="s">
        <v>55</v>
      </c>
      <c r="D1278" s="38">
        <v>110.1446</v>
      </c>
      <c r="E1278" s="38">
        <v>111.1902</v>
      </c>
      <c r="F1278" s="38">
        <v>-0.94037000000000004</v>
      </c>
      <c r="G1278" s="38">
        <v>-1.0456000000000001</v>
      </c>
      <c r="H1278" s="38">
        <v>4825</v>
      </c>
      <c r="I1278" s="38">
        <v>531447695</v>
      </c>
    </row>
    <row r="1279" spans="1:9" x14ac:dyDescent="0.25">
      <c r="A1279" s="39">
        <v>42541</v>
      </c>
      <c r="B1279" s="38" t="s">
        <v>54</v>
      </c>
      <c r="C1279" s="38" t="s">
        <v>55</v>
      </c>
      <c r="D1279" s="38">
        <v>111.1902</v>
      </c>
      <c r="E1279" s="38">
        <v>103.27500000000001</v>
      </c>
      <c r="F1279" s="38">
        <v>7.6642000000000001</v>
      </c>
      <c r="G1279" s="38">
        <v>7.9151999999999996</v>
      </c>
      <c r="H1279" s="38">
        <v>5200</v>
      </c>
      <c r="I1279" s="38">
        <v>578189040</v>
      </c>
    </row>
    <row r="1280" spans="1:9" x14ac:dyDescent="0.25">
      <c r="A1280" s="39">
        <v>42538</v>
      </c>
      <c r="B1280" s="38" t="s">
        <v>54</v>
      </c>
      <c r="C1280" s="38" t="s">
        <v>55</v>
      </c>
      <c r="D1280" s="38">
        <v>103.2752</v>
      </c>
      <c r="E1280" s="38">
        <v>103.536</v>
      </c>
      <c r="F1280" s="38">
        <v>-0.25189</v>
      </c>
      <c r="G1280" s="38">
        <v>-0.26079999999999998</v>
      </c>
      <c r="H1280" s="38">
        <v>5850</v>
      </c>
      <c r="I1280" s="38">
        <v>604159920</v>
      </c>
    </row>
    <row r="1281" spans="1:9" x14ac:dyDescent="0.25">
      <c r="A1281" s="39">
        <v>42537</v>
      </c>
      <c r="B1281" s="38" t="s">
        <v>54</v>
      </c>
      <c r="C1281" s="38" t="s">
        <v>55</v>
      </c>
      <c r="D1281" s="38">
        <v>103.53579999999999</v>
      </c>
      <c r="E1281" s="38">
        <v>100.91540000000001</v>
      </c>
      <c r="F1281" s="38">
        <v>2.5966300000000002</v>
      </c>
      <c r="G1281" s="38">
        <v>2.6204000000000001</v>
      </c>
      <c r="H1281" s="38">
        <v>5850</v>
      </c>
      <c r="I1281" s="38">
        <v>605684430</v>
      </c>
    </row>
    <row r="1282" spans="1:9" x14ac:dyDescent="0.25">
      <c r="A1282" s="39">
        <v>42536</v>
      </c>
      <c r="B1282" s="38" t="s">
        <v>54</v>
      </c>
      <c r="C1282" s="38" t="s">
        <v>55</v>
      </c>
      <c r="D1282" s="38">
        <v>100.9156</v>
      </c>
      <c r="E1282" s="38">
        <v>99.485200000000006</v>
      </c>
      <c r="F1282" s="38">
        <v>1.4378</v>
      </c>
      <c r="G1282" s="38">
        <v>1.4303999999999999</v>
      </c>
      <c r="H1282" s="38">
        <v>5850</v>
      </c>
      <c r="I1282" s="38">
        <v>590356260</v>
      </c>
    </row>
    <row r="1283" spans="1:9" x14ac:dyDescent="0.25">
      <c r="A1283" s="39">
        <v>42535</v>
      </c>
      <c r="B1283" s="38" t="s">
        <v>54</v>
      </c>
      <c r="C1283" s="38" t="s">
        <v>55</v>
      </c>
      <c r="D1283" s="38">
        <v>99.485200000000006</v>
      </c>
      <c r="E1283" s="38">
        <v>97.791600000000003</v>
      </c>
      <c r="F1283" s="38">
        <v>1.7318499999999999</v>
      </c>
      <c r="G1283" s="38">
        <v>1.6936</v>
      </c>
      <c r="H1283" s="38">
        <v>6400</v>
      </c>
      <c r="I1283" s="38">
        <v>636705280</v>
      </c>
    </row>
    <row r="1284" spans="1:9" x14ac:dyDescent="0.25">
      <c r="A1284" s="39">
        <v>42534</v>
      </c>
      <c r="B1284" s="38" t="s">
        <v>54</v>
      </c>
      <c r="C1284" s="38" t="s">
        <v>55</v>
      </c>
      <c r="D1284" s="38">
        <v>97.791600000000003</v>
      </c>
      <c r="E1284" s="38">
        <v>116.208</v>
      </c>
      <c r="F1284" s="38">
        <v>-15.84779</v>
      </c>
      <c r="G1284" s="38">
        <v>-18.416399999999999</v>
      </c>
      <c r="H1284" s="38">
        <v>6175</v>
      </c>
      <c r="I1284" s="38">
        <v>603863130</v>
      </c>
    </row>
    <row r="1285" spans="1:9" x14ac:dyDescent="0.25">
      <c r="A1285" s="39">
        <v>42531</v>
      </c>
      <c r="B1285" s="38" t="s">
        <v>54</v>
      </c>
      <c r="C1285" s="38" t="s">
        <v>55</v>
      </c>
      <c r="D1285" s="38">
        <v>116.20780000000001</v>
      </c>
      <c r="E1285" s="38">
        <v>126.5086</v>
      </c>
      <c r="F1285" s="38">
        <v>-8.1423699999999997</v>
      </c>
      <c r="G1285" s="38">
        <v>-10.300800000000001</v>
      </c>
      <c r="H1285" s="38">
        <v>5575</v>
      </c>
      <c r="I1285" s="38">
        <v>647858485</v>
      </c>
    </row>
    <row r="1286" spans="1:9" x14ac:dyDescent="0.25">
      <c r="A1286" s="39">
        <v>42530</v>
      </c>
      <c r="B1286" s="38" t="s">
        <v>54</v>
      </c>
      <c r="C1286" s="38" t="s">
        <v>55</v>
      </c>
      <c r="D1286" s="38">
        <v>126.50839999999999</v>
      </c>
      <c r="E1286" s="38">
        <v>129.19280000000001</v>
      </c>
      <c r="F1286" s="38">
        <v>-2.07782</v>
      </c>
      <c r="G1286" s="38">
        <v>-2.6844000000000001</v>
      </c>
      <c r="H1286" s="38">
        <v>4075</v>
      </c>
      <c r="I1286" s="38">
        <v>515521730</v>
      </c>
    </row>
    <row r="1287" spans="1:9" x14ac:dyDescent="0.25">
      <c r="A1287" s="39">
        <v>42529</v>
      </c>
      <c r="B1287" s="38" t="s">
        <v>54</v>
      </c>
      <c r="C1287" s="38" t="s">
        <v>55</v>
      </c>
      <c r="D1287" s="38">
        <v>129.19280000000001</v>
      </c>
      <c r="E1287" s="38">
        <v>129.7216</v>
      </c>
      <c r="F1287" s="38">
        <v>-0.40764</v>
      </c>
      <c r="G1287" s="38">
        <v>-0.52880000000000005</v>
      </c>
      <c r="H1287" s="38">
        <v>3875</v>
      </c>
      <c r="I1287" s="38">
        <v>500622100</v>
      </c>
    </row>
    <row r="1288" spans="1:9" x14ac:dyDescent="0.25">
      <c r="A1288" s="39">
        <v>42528</v>
      </c>
      <c r="B1288" s="38" t="s">
        <v>54</v>
      </c>
      <c r="C1288" s="38" t="s">
        <v>55</v>
      </c>
      <c r="D1288" s="38">
        <v>129.7216</v>
      </c>
      <c r="E1288" s="38">
        <v>130.36680000000001</v>
      </c>
      <c r="F1288" s="38">
        <v>-0.49491000000000002</v>
      </c>
      <c r="G1288" s="38">
        <v>-0.6452</v>
      </c>
      <c r="H1288" s="38">
        <v>4225</v>
      </c>
      <c r="I1288" s="38">
        <v>548073760</v>
      </c>
    </row>
    <row r="1289" spans="1:9" x14ac:dyDescent="0.25">
      <c r="A1289" s="39">
        <v>42527</v>
      </c>
      <c r="B1289" s="38" t="s">
        <v>54</v>
      </c>
      <c r="C1289" s="38" t="s">
        <v>55</v>
      </c>
      <c r="D1289" s="38">
        <v>130.36660000000001</v>
      </c>
      <c r="E1289" s="38">
        <v>128.39859999999999</v>
      </c>
      <c r="F1289" s="38">
        <v>1.5327299999999999</v>
      </c>
      <c r="G1289" s="38">
        <v>1.968</v>
      </c>
      <c r="H1289" s="38">
        <v>4225</v>
      </c>
      <c r="I1289" s="38">
        <v>550798885</v>
      </c>
    </row>
    <row r="1290" spans="1:9" x14ac:dyDescent="0.25">
      <c r="A1290" s="39">
        <v>42524</v>
      </c>
      <c r="B1290" s="38" t="s">
        <v>54</v>
      </c>
      <c r="C1290" s="38" t="s">
        <v>55</v>
      </c>
      <c r="D1290" s="38">
        <v>128.39879999999999</v>
      </c>
      <c r="E1290" s="38">
        <v>127.8424</v>
      </c>
      <c r="F1290" s="38">
        <v>0.43522</v>
      </c>
      <c r="G1290" s="38">
        <v>0.55640000000000001</v>
      </c>
      <c r="H1290" s="38">
        <v>4225</v>
      </c>
      <c r="I1290" s="38">
        <v>542484930</v>
      </c>
    </row>
    <row r="1291" spans="1:9" x14ac:dyDescent="0.25">
      <c r="A1291" s="39">
        <v>42523</v>
      </c>
      <c r="B1291" s="38" t="s">
        <v>54</v>
      </c>
      <c r="C1291" s="38" t="s">
        <v>55</v>
      </c>
      <c r="D1291" s="38">
        <v>127.8426</v>
      </c>
      <c r="E1291" s="38">
        <v>124.8338</v>
      </c>
      <c r="F1291" s="38">
        <v>2.4102399999999999</v>
      </c>
      <c r="G1291" s="38">
        <v>3.0087999999999999</v>
      </c>
      <c r="H1291" s="38">
        <v>4175</v>
      </c>
      <c r="I1291" s="38">
        <v>533742855</v>
      </c>
    </row>
    <row r="1292" spans="1:9" x14ac:dyDescent="0.25">
      <c r="A1292" s="39">
        <v>42522</v>
      </c>
      <c r="B1292" s="38" t="s">
        <v>54</v>
      </c>
      <c r="C1292" s="38" t="s">
        <v>55</v>
      </c>
      <c r="D1292" s="38">
        <v>124.8338</v>
      </c>
      <c r="E1292" s="38">
        <v>125.021</v>
      </c>
      <c r="F1292" s="38">
        <v>-0.14973</v>
      </c>
      <c r="G1292" s="38">
        <v>-0.18720000000000001</v>
      </c>
      <c r="H1292" s="38">
        <v>4175</v>
      </c>
      <c r="I1292" s="38">
        <v>521181115</v>
      </c>
    </row>
    <row r="1293" spans="1:9" x14ac:dyDescent="0.25">
      <c r="A1293" s="39">
        <v>42521</v>
      </c>
      <c r="B1293" s="38" t="s">
        <v>54</v>
      </c>
      <c r="C1293" s="38" t="s">
        <v>55</v>
      </c>
      <c r="D1293" s="38">
        <v>125.021</v>
      </c>
      <c r="E1293" s="38">
        <v>124.1126</v>
      </c>
      <c r="F1293" s="38">
        <v>0.73192000000000002</v>
      </c>
      <c r="G1293" s="38">
        <v>0.90839999999999999</v>
      </c>
      <c r="H1293" s="38">
        <v>4175</v>
      </c>
      <c r="I1293" s="38">
        <v>521962675</v>
      </c>
    </row>
    <row r="1294" spans="1:9" x14ac:dyDescent="0.25">
      <c r="A1294" s="39">
        <v>42517</v>
      </c>
      <c r="B1294" s="38" t="s">
        <v>54</v>
      </c>
      <c r="C1294" s="38" t="s">
        <v>55</v>
      </c>
      <c r="D1294" s="38">
        <v>124.1126</v>
      </c>
      <c r="E1294" s="38">
        <v>121.4894</v>
      </c>
      <c r="F1294" s="38">
        <v>2.1591999999999998</v>
      </c>
      <c r="G1294" s="38">
        <v>2.6232000000000002</v>
      </c>
      <c r="H1294" s="38">
        <v>4125</v>
      </c>
      <c r="I1294" s="38">
        <v>511964475</v>
      </c>
    </row>
    <row r="1295" spans="1:9" x14ac:dyDescent="0.25">
      <c r="A1295" s="39">
        <v>42516</v>
      </c>
      <c r="B1295" s="38" t="s">
        <v>54</v>
      </c>
      <c r="C1295" s="38" t="s">
        <v>55</v>
      </c>
      <c r="D1295" s="38">
        <v>121.4896</v>
      </c>
      <c r="E1295" s="38">
        <v>119.34</v>
      </c>
      <c r="F1295" s="38">
        <v>1.80124</v>
      </c>
      <c r="G1295" s="38">
        <v>2.1496</v>
      </c>
      <c r="H1295" s="38">
        <v>4125</v>
      </c>
      <c r="I1295" s="38">
        <v>501144600</v>
      </c>
    </row>
    <row r="1296" spans="1:9" x14ac:dyDescent="0.25">
      <c r="A1296" s="39">
        <v>42515</v>
      </c>
      <c r="B1296" s="38" t="s">
        <v>54</v>
      </c>
      <c r="C1296" s="38" t="s">
        <v>55</v>
      </c>
      <c r="D1296" s="38">
        <v>119.34</v>
      </c>
      <c r="E1296" s="38">
        <v>117.44240000000001</v>
      </c>
      <c r="F1296" s="38">
        <v>1.6157699999999999</v>
      </c>
      <c r="G1296" s="38">
        <v>1.8976</v>
      </c>
      <c r="H1296" s="38">
        <v>4275</v>
      </c>
      <c r="I1296" s="38">
        <v>510178500</v>
      </c>
    </row>
    <row r="1297" spans="1:9" x14ac:dyDescent="0.25">
      <c r="A1297" s="39">
        <v>42514</v>
      </c>
      <c r="B1297" s="38" t="s">
        <v>54</v>
      </c>
      <c r="C1297" s="38" t="s">
        <v>55</v>
      </c>
      <c r="D1297" s="38">
        <v>117.4426</v>
      </c>
      <c r="E1297" s="38">
        <v>110.9418</v>
      </c>
      <c r="F1297" s="38">
        <v>5.8596500000000002</v>
      </c>
      <c r="G1297" s="38">
        <v>6.5007999999999999</v>
      </c>
      <c r="H1297" s="38">
        <v>4425</v>
      </c>
      <c r="I1297" s="38">
        <v>519683505</v>
      </c>
    </row>
    <row r="1298" spans="1:9" x14ac:dyDescent="0.25">
      <c r="A1298" s="39">
        <v>42513</v>
      </c>
      <c r="B1298" s="38" t="s">
        <v>54</v>
      </c>
      <c r="C1298" s="38" t="s">
        <v>55</v>
      </c>
      <c r="D1298" s="38">
        <v>110.94199999999999</v>
      </c>
      <c r="E1298" s="38">
        <v>112.4248</v>
      </c>
      <c r="F1298" s="38">
        <v>-1.3189299999999999</v>
      </c>
      <c r="G1298" s="38">
        <v>-1.4827999999999999</v>
      </c>
      <c r="H1298" s="38">
        <v>4650</v>
      </c>
      <c r="I1298" s="38">
        <v>515880300</v>
      </c>
    </row>
    <row r="1299" spans="1:9" x14ac:dyDescent="0.25">
      <c r="A1299" s="39">
        <v>42510</v>
      </c>
      <c r="B1299" s="38" t="s">
        <v>54</v>
      </c>
      <c r="C1299" s="38" t="s">
        <v>55</v>
      </c>
      <c r="D1299" s="38">
        <v>112.4248</v>
      </c>
      <c r="E1299" s="38">
        <v>108.6996</v>
      </c>
      <c r="F1299" s="38">
        <v>3.42706</v>
      </c>
      <c r="G1299" s="38">
        <v>3.7252000000000001</v>
      </c>
      <c r="H1299" s="38">
        <v>4650</v>
      </c>
      <c r="I1299" s="38">
        <v>522775320</v>
      </c>
    </row>
    <row r="1300" spans="1:9" x14ac:dyDescent="0.25">
      <c r="A1300" s="39">
        <v>42509</v>
      </c>
      <c r="B1300" s="38" t="s">
        <v>54</v>
      </c>
      <c r="C1300" s="38" t="s">
        <v>55</v>
      </c>
      <c r="D1300" s="38">
        <v>108.6996</v>
      </c>
      <c r="E1300" s="38">
        <v>108.10720000000001</v>
      </c>
      <c r="F1300" s="38">
        <v>0.54796999999999996</v>
      </c>
      <c r="G1300" s="38">
        <v>0.59240000000000004</v>
      </c>
      <c r="H1300" s="38">
        <v>4900</v>
      </c>
      <c r="I1300" s="38">
        <v>532628040</v>
      </c>
    </row>
    <row r="1301" spans="1:9" x14ac:dyDescent="0.25">
      <c r="A1301" s="39">
        <v>42508</v>
      </c>
      <c r="B1301" s="38" t="s">
        <v>54</v>
      </c>
      <c r="C1301" s="38" t="s">
        <v>55</v>
      </c>
      <c r="D1301" s="38">
        <v>108.1074</v>
      </c>
      <c r="E1301" s="38">
        <v>108.5634</v>
      </c>
      <c r="F1301" s="38">
        <v>-0.42003000000000001</v>
      </c>
      <c r="G1301" s="38">
        <v>-0.45600000000000002</v>
      </c>
      <c r="H1301" s="38">
        <v>4800</v>
      </c>
      <c r="I1301" s="38">
        <v>518915520</v>
      </c>
    </row>
    <row r="1302" spans="1:9" x14ac:dyDescent="0.25">
      <c r="A1302" s="39">
        <v>42507</v>
      </c>
      <c r="B1302" s="38" t="s">
        <v>54</v>
      </c>
      <c r="C1302" s="38" t="s">
        <v>55</v>
      </c>
      <c r="D1302" s="38">
        <v>108.5634</v>
      </c>
      <c r="E1302" s="38">
        <v>112.21299999999999</v>
      </c>
      <c r="F1302" s="38">
        <v>-3.2523900000000001</v>
      </c>
      <c r="G1302" s="38">
        <v>-3.6496</v>
      </c>
      <c r="H1302" s="38">
        <v>4650</v>
      </c>
      <c r="I1302" s="38">
        <v>504819810</v>
      </c>
    </row>
    <row r="1303" spans="1:9" x14ac:dyDescent="0.25">
      <c r="A1303" s="39">
        <v>42506</v>
      </c>
      <c r="B1303" s="38" t="s">
        <v>54</v>
      </c>
      <c r="C1303" s="38" t="s">
        <v>55</v>
      </c>
      <c r="D1303" s="38">
        <v>112.2128</v>
      </c>
      <c r="E1303" s="38">
        <v>108.2084</v>
      </c>
      <c r="F1303" s="38">
        <v>3.7006399999999999</v>
      </c>
      <c r="G1303" s="38">
        <v>4.0044000000000004</v>
      </c>
      <c r="H1303" s="38">
        <v>4650</v>
      </c>
      <c r="I1303" s="38">
        <v>521789520</v>
      </c>
    </row>
    <row r="1304" spans="1:9" x14ac:dyDescent="0.25">
      <c r="A1304" s="39">
        <v>42503</v>
      </c>
      <c r="B1304" s="38" t="s">
        <v>54</v>
      </c>
      <c r="C1304" s="38" t="s">
        <v>55</v>
      </c>
      <c r="D1304" s="38">
        <v>108.2084</v>
      </c>
      <c r="E1304" s="38">
        <v>112.1968</v>
      </c>
      <c r="F1304" s="38">
        <v>-3.5548299999999999</v>
      </c>
      <c r="G1304" s="38">
        <v>-3.9883999999999999</v>
      </c>
      <c r="H1304" s="38">
        <v>4650</v>
      </c>
      <c r="I1304" s="38">
        <v>503169060</v>
      </c>
    </row>
    <row r="1305" spans="1:9" x14ac:dyDescent="0.25">
      <c r="A1305" s="39">
        <v>42502</v>
      </c>
      <c r="B1305" s="38" t="s">
        <v>54</v>
      </c>
      <c r="C1305" s="38" t="s">
        <v>55</v>
      </c>
      <c r="D1305" s="38">
        <v>112.1968</v>
      </c>
      <c r="E1305" s="38">
        <v>109.1968</v>
      </c>
      <c r="F1305" s="38">
        <v>2.7473299999999998</v>
      </c>
      <c r="G1305" s="38">
        <v>3</v>
      </c>
      <c r="H1305" s="38">
        <v>4900</v>
      </c>
      <c r="I1305" s="38">
        <v>549764320</v>
      </c>
    </row>
    <row r="1306" spans="1:9" x14ac:dyDescent="0.25">
      <c r="A1306" s="39">
        <v>42501</v>
      </c>
      <c r="B1306" s="38" t="s">
        <v>54</v>
      </c>
      <c r="C1306" s="38" t="s">
        <v>55</v>
      </c>
      <c r="D1306" s="38">
        <v>109.1968</v>
      </c>
      <c r="E1306" s="38">
        <v>115.6048</v>
      </c>
      <c r="F1306" s="38">
        <v>-5.5430200000000003</v>
      </c>
      <c r="G1306" s="38">
        <v>-6.4080000000000004</v>
      </c>
      <c r="H1306" s="38">
        <v>4625</v>
      </c>
      <c r="I1306" s="38">
        <v>505035200</v>
      </c>
    </row>
    <row r="1307" spans="1:9" x14ac:dyDescent="0.25">
      <c r="A1307" s="39">
        <v>42500</v>
      </c>
      <c r="B1307" s="38" t="s">
        <v>54</v>
      </c>
      <c r="C1307" s="38" t="s">
        <v>55</v>
      </c>
      <c r="D1307" s="38">
        <v>115.6046</v>
      </c>
      <c r="E1307" s="38">
        <v>109.7818</v>
      </c>
      <c r="F1307" s="38">
        <v>5.3039800000000001</v>
      </c>
      <c r="G1307" s="38">
        <v>5.8228</v>
      </c>
      <c r="H1307" s="38">
        <v>4800</v>
      </c>
      <c r="I1307" s="38">
        <v>554902080</v>
      </c>
    </row>
    <row r="1308" spans="1:9" x14ac:dyDescent="0.25">
      <c r="A1308" s="39">
        <v>42499</v>
      </c>
      <c r="B1308" s="38" t="s">
        <v>54</v>
      </c>
      <c r="C1308" s="38" t="s">
        <v>55</v>
      </c>
      <c r="D1308" s="38">
        <v>109.782</v>
      </c>
      <c r="E1308" s="38">
        <v>108.0384</v>
      </c>
      <c r="F1308" s="38">
        <v>1.6138699999999999</v>
      </c>
      <c r="G1308" s="38">
        <v>1.7436</v>
      </c>
      <c r="H1308" s="38">
        <v>5075</v>
      </c>
      <c r="I1308" s="38">
        <v>557143650</v>
      </c>
    </row>
    <row r="1309" spans="1:9" x14ac:dyDescent="0.25">
      <c r="A1309" s="39">
        <v>42496</v>
      </c>
      <c r="B1309" s="38" t="s">
        <v>54</v>
      </c>
      <c r="C1309" s="38" t="s">
        <v>55</v>
      </c>
      <c r="D1309" s="38">
        <v>108.0384</v>
      </c>
      <c r="E1309" s="38">
        <v>103.1952</v>
      </c>
      <c r="F1309" s="38">
        <v>4.6932400000000003</v>
      </c>
      <c r="G1309" s="38">
        <v>4.8432000000000004</v>
      </c>
      <c r="H1309" s="38">
        <v>5075</v>
      </c>
      <c r="I1309" s="38">
        <v>548294880</v>
      </c>
    </row>
    <row r="1310" spans="1:9" x14ac:dyDescent="0.25">
      <c r="A1310" s="39">
        <v>42495</v>
      </c>
      <c r="B1310" s="38" t="s">
        <v>54</v>
      </c>
      <c r="C1310" s="38" t="s">
        <v>55</v>
      </c>
      <c r="D1310" s="38">
        <v>103.1952</v>
      </c>
      <c r="E1310" s="38">
        <v>102.81480000000001</v>
      </c>
      <c r="F1310" s="38">
        <v>0.36998999999999999</v>
      </c>
      <c r="G1310" s="38">
        <v>0.38040000000000002</v>
      </c>
      <c r="H1310" s="38">
        <v>5075</v>
      </c>
      <c r="I1310" s="38">
        <v>523715640</v>
      </c>
    </row>
    <row r="1311" spans="1:9" x14ac:dyDescent="0.25">
      <c r="A1311" s="39">
        <v>42494</v>
      </c>
      <c r="B1311" s="38" t="s">
        <v>54</v>
      </c>
      <c r="C1311" s="38" t="s">
        <v>55</v>
      </c>
      <c r="D1311" s="38">
        <v>102.81480000000001</v>
      </c>
      <c r="E1311" s="38">
        <v>103.988</v>
      </c>
      <c r="F1311" s="38">
        <v>-1.1282099999999999</v>
      </c>
      <c r="G1311" s="38">
        <v>-1.1732</v>
      </c>
      <c r="H1311" s="38">
        <v>4850</v>
      </c>
      <c r="I1311" s="38">
        <v>498651780</v>
      </c>
    </row>
    <row r="1312" spans="1:9" x14ac:dyDescent="0.25">
      <c r="A1312" s="39">
        <v>42493</v>
      </c>
      <c r="B1312" s="38" t="s">
        <v>54</v>
      </c>
      <c r="C1312" s="38" t="s">
        <v>55</v>
      </c>
      <c r="D1312" s="38">
        <v>103.98779999999999</v>
      </c>
      <c r="E1312" s="38">
        <v>109.2206</v>
      </c>
      <c r="F1312" s="38">
        <v>-4.7910399999999997</v>
      </c>
      <c r="G1312" s="38">
        <v>-5.2328000000000001</v>
      </c>
      <c r="H1312" s="38">
        <v>4775</v>
      </c>
      <c r="I1312" s="38">
        <v>496541745</v>
      </c>
    </row>
    <row r="1313" spans="1:9" x14ac:dyDescent="0.25">
      <c r="A1313" s="39">
        <v>42492</v>
      </c>
      <c r="B1313" s="38" t="s">
        <v>54</v>
      </c>
      <c r="C1313" s="38" t="s">
        <v>55</v>
      </c>
      <c r="D1313" s="38">
        <v>109.2204</v>
      </c>
      <c r="E1313" s="38">
        <v>103.5008</v>
      </c>
      <c r="F1313" s="38">
        <v>5.5261399999999998</v>
      </c>
      <c r="G1313" s="38">
        <v>5.7195999999999998</v>
      </c>
      <c r="H1313" s="38">
        <v>4500</v>
      </c>
      <c r="I1313" s="38">
        <v>491491800</v>
      </c>
    </row>
    <row r="1314" spans="1:9" x14ac:dyDescent="0.25">
      <c r="A1314" s="39">
        <v>42489</v>
      </c>
      <c r="B1314" s="38" t="s">
        <v>54</v>
      </c>
      <c r="C1314" s="38" t="s">
        <v>55</v>
      </c>
      <c r="D1314" s="38">
        <v>103.5008</v>
      </c>
      <c r="E1314" s="38">
        <v>106.1952</v>
      </c>
      <c r="F1314" s="38">
        <v>-2.53721</v>
      </c>
      <c r="G1314" s="38">
        <v>-2.6943999999999999</v>
      </c>
      <c r="H1314" s="38">
        <v>4500</v>
      </c>
      <c r="I1314" s="38">
        <v>465753600</v>
      </c>
    </row>
    <row r="1315" spans="1:9" x14ac:dyDescent="0.25">
      <c r="A1315" s="39">
        <v>42488</v>
      </c>
      <c r="B1315" s="38" t="s">
        <v>54</v>
      </c>
      <c r="C1315" s="38" t="s">
        <v>55</v>
      </c>
      <c r="D1315" s="38">
        <v>106.1952</v>
      </c>
      <c r="E1315" s="38">
        <v>112.8728</v>
      </c>
      <c r="F1315" s="38">
        <v>-5.9160399999999997</v>
      </c>
      <c r="G1315" s="38">
        <v>-6.6776</v>
      </c>
      <c r="H1315" s="38">
        <v>4100</v>
      </c>
      <c r="I1315" s="38">
        <v>435400320</v>
      </c>
    </row>
    <row r="1316" spans="1:9" x14ac:dyDescent="0.25">
      <c r="A1316" s="39">
        <v>42487</v>
      </c>
      <c r="B1316" s="38" t="s">
        <v>54</v>
      </c>
      <c r="C1316" s="38" t="s">
        <v>55</v>
      </c>
      <c r="D1316" s="38">
        <v>112.8728</v>
      </c>
      <c r="E1316" s="38">
        <v>109.952</v>
      </c>
      <c r="F1316" s="38">
        <v>2.6564299999999998</v>
      </c>
      <c r="G1316" s="38">
        <v>2.9207999999999998</v>
      </c>
      <c r="H1316" s="38">
        <v>4100</v>
      </c>
      <c r="I1316" s="38">
        <v>462778480</v>
      </c>
    </row>
    <row r="1317" spans="1:9" x14ac:dyDescent="0.25">
      <c r="A1317" s="39">
        <v>42486</v>
      </c>
      <c r="B1317" s="38" t="s">
        <v>54</v>
      </c>
      <c r="C1317" s="38" t="s">
        <v>55</v>
      </c>
      <c r="D1317" s="38">
        <v>109.952</v>
      </c>
      <c r="E1317" s="38">
        <v>108.2004</v>
      </c>
      <c r="F1317" s="38">
        <v>1.6188499999999999</v>
      </c>
      <c r="G1317" s="38">
        <v>1.7516</v>
      </c>
      <c r="H1317" s="38">
        <v>4100</v>
      </c>
      <c r="I1317" s="38">
        <v>450803200</v>
      </c>
    </row>
    <row r="1318" spans="1:9" x14ac:dyDescent="0.25">
      <c r="A1318" s="39">
        <v>42485</v>
      </c>
      <c r="B1318" s="38" t="s">
        <v>54</v>
      </c>
      <c r="C1318" s="38" t="s">
        <v>55</v>
      </c>
      <c r="D1318" s="38">
        <v>108.2004</v>
      </c>
      <c r="E1318" s="38">
        <v>108.63720000000001</v>
      </c>
      <c r="F1318" s="38">
        <v>-0.40206999999999998</v>
      </c>
      <c r="G1318" s="38">
        <v>-0.43680000000000002</v>
      </c>
      <c r="H1318" s="38">
        <v>4075</v>
      </c>
      <c r="I1318" s="38">
        <v>440916630</v>
      </c>
    </row>
    <row r="1319" spans="1:9" x14ac:dyDescent="0.25">
      <c r="A1319" s="39">
        <v>42482</v>
      </c>
      <c r="B1319" s="38" t="s">
        <v>54</v>
      </c>
      <c r="C1319" s="38" t="s">
        <v>55</v>
      </c>
      <c r="D1319" s="38">
        <v>108.637</v>
      </c>
      <c r="E1319" s="38">
        <v>105.0226</v>
      </c>
      <c r="F1319" s="38">
        <v>3.4415399999999998</v>
      </c>
      <c r="G1319" s="38">
        <v>3.6143999999999998</v>
      </c>
      <c r="H1319" s="38">
        <v>4075</v>
      </c>
      <c r="I1319" s="38">
        <v>442695775</v>
      </c>
    </row>
    <row r="1320" spans="1:9" x14ac:dyDescent="0.25">
      <c r="A1320" s="39">
        <v>42481</v>
      </c>
      <c r="B1320" s="38" t="s">
        <v>54</v>
      </c>
      <c r="C1320" s="38" t="s">
        <v>55</v>
      </c>
      <c r="D1320" s="38">
        <v>105.0226</v>
      </c>
      <c r="E1320" s="38">
        <v>107.3678</v>
      </c>
      <c r="F1320" s="38">
        <v>-2.1842700000000002</v>
      </c>
      <c r="G1320" s="38">
        <v>-2.3452000000000002</v>
      </c>
      <c r="H1320" s="38">
        <v>4075</v>
      </c>
      <c r="I1320" s="38">
        <v>427967095</v>
      </c>
    </row>
    <row r="1321" spans="1:9" x14ac:dyDescent="0.25">
      <c r="A1321" s="39">
        <v>42480</v>
      </c>
      <c r="B1321" s="38" t="s">
        <v>54</v>
      </c>
      <c r="C1321" s="38" t="s">
        <v>55</v>
      </c>
      <c r="D1321" s="38">
        <v>107.3676</v>
      </c>
      <c r="E1321" s="38">
        <v>108.70959999999999</v>
      </c>
      <c r="F1321" s="38">
        <v>-1.23448</v>
      </c>
      <c r="G1321" s="38">
        <v>-1.3420000000000001</v>
      </c>
      <c r="H1321" s="38">
        <v>4000</v>
      </c>
      <c r="I1321" s="38">
        <v>429470400</v>
      </c>
    </row>
    <row r="1322" spans="1:9" x14ac:dyDescent="0.25">
      <c r="A1322" s="39">
        <v>42479</v>
      </c>
      <c r="B1322" s="38" t="s">
        <v>54</v>
      </c>
      <c r="C1322" s="38" t="s">
        <v>55</v>
      </c>
      <c r="D1322" s="38">
        <v>108.70959999999999</v>
      </c>
      <c r="E1322" s="38">
        <v>108.55</v>
      </c>
      <c r="F1322" s="38">
        <v>0.14702999999999999</v>
      </c>
      <c r="G1322" s="38">
        <v>0.15959999999999999</v>
      </c>
      <c r="H1322" s="38">
        <v>3925</v>
      </c>
      <c r="I1322" s="38">
        <v>426685180</v>
      </c>
    </row>
    <row r="1323" spans="1:9" x14ac:dyDescent="0.25">
      <c r="A1323" s="39">
        <v>42478</v>
      </c>
      <c r="B1323" s="38" t="s">
        <v>54</v>
      </c>
      <c r="C1323" s="38" t="s">
        <v>55</v>
      </c>
      <c r="D1323" s="38">
        <v>108.55</v>
      </c>
      <c r="E1323" s="38">
        <v>103.33280000000001</v>
      </c>
      <c r="F1323" s="38">
        <v>5.0489300000000004</v>
      </c>
      <c r="G1323" s="38">
        <v>5.2172000000000001</v>
      </c>
      <c r="H1323" s="38">
        <v>4325</v>
      </c>
      <c r="I1323" s="38">
        <v>469478750</v>
      </c>
    </row>
    <row r="1324" spans="1:9" x14ac:dyDescent="0.25">
      <c r="A1324" s="39">
        <v>42475</v>
      </c>
      <c r="B1324" s="38" t="s">
        <v>54</v>
      </c>
      <c r="C1324" s="38" t="s">
        <v>55</v>
      </c>
      <c r="D1324" s="38">
        <v>103.333</v>
      </c>
      <c r="E1324" s="38">
        <v>102.315</v>
      </c>
      <c r="F1324" s="38">
        <v>0.99497000000000002</v>
      </c>
      <c r="G1324" s="38">
        <v>1.018</v>
      </c>
      <c r="H1324" s="38">
        <v>4700</v>
      </c>
      <c r="I1324" s="38">
        <v>485665100</v>
      </c>
    </row>
    <row r="1325" spans="1:9" x14ac:dyDescent="0.25">
      <c r="A1325" s="39">
        <v>42474</v>
      </c>
      <c r="B1325" s="38" t="s">
        <v>54</v>
      </c>
      <c r="C1325" s="38" t="s">
        <v>55</v>
      </c>
      <c r="D1325" s="38">
        <v>102.3152</v>
      </c>
      <c r="E1325" s="38">
        <v>101.182</v>
      </c>
      <c r="F1325" s="38">
        <v>1.1199600000000001</v>
      </c>
      <c r="G1325" s="38">
        <v>1.1332</v>
      </c>
      <c r="H1325" s="38">
        <v>4525</v>
      </c>
      <c r="I1325" s="38">
        <v>462976280</v>
      </c>
    </row>
    <row r="1326" spans="1:9" x14ac:dyDescent="0.25">
      <c r="A1326" s="39">
        <v>42473</v>
      </c>
      <c r="B1326" s="38" t="s">
        <v>54</v>
      </c>
      <c r="C1326" s="38" t="s">
        <v>55</v>
      </c>
      <c r="D1326" s="38">
        <v>101.182</v>
      </c>
      <c r="E1326" s="38">
        <v>96.501599999999996</v>
      </c>
      <c r="F1326" s="38">
        <v>4.8500800000000002</v>
      </c>
      <c r="G1326" s="38">
        <v>4.6803999999999997</v>
      </c>
      <c r="H1326" s="38">
        <v>4525</v>
      </c>
      <c r="I1326" s="38">
        <v>457848550</v>
      </c>
    </row>
    <row r="1327" spans="1:9" x14ac:dyDescent="0.25">
      <c r="A1327" s="39">
        <v>42472</v>
      </c>
      <c r="B1327" s="38" t="s">
        <v>54</v>
      </c>
      <c r="C1327" s="38" t="s">
        <v>55</v>
      </c>
      <c r="D1327" s="38">
        <v>96.501599999999996</v>
      </c>
      <c r="E1327" s="38">
        <v>92.271199999999993</v>
      </c>
      <c r="F1327" s="38">
        <v>4.5847499999999997</v>
      </c>
      <c r="G1327" s="38">
        <v>4.2304000000000004</v>
      </c>
      <c r="H1327" s="38">
        <v>4525</v>
      </c>
      <c r="I1327" s="38">
        <v>436669740</v>
      </c>
    </row>
    <row r="1328" spans="1:9" x14ac:dyDescent="0.25">
      <c r="A1328" s="39">
        <v>42471</v>
      </c>
      <c r="B1328" s="38" t="s">
        <v>54</v>
      </c>
      <c r="C1328" s="38" t="s">
        <v>55</v>
      </c>
      <c r="D1328" s="38">
        <v>92.271199999999993</v>
      </c>
      <c r="E1328" s="38">
        <v>94.759200000000007</v>
      </c>
      <c r="F1328" s="38">
        <v>-2.6255999999999999</v>
      </c>
      <c r="G1328" s="38">
        <v>-2.488</v>
      </c>
      <c r="H1328" s="38">
        <v>4500</v>
      </c>
      <c r="I1328" s="38">
        <v>415220400</v>
      </c>
    </row>
    <row r="1329" spans="1:9" x14ac:dyDescent="0.25">
      <c r="A1329" s="39">
        <v>42468</v>
      </c>
      <c r="B1329" s="38" t="s">
        <v>54</v>
      </c>
      <c r="C1329" s="38" t="s">
        <v>55</v>
      </c>
      <c r="D1329" s="38">
        <v>94.759</v>
      </c>
      <c r="E1329" s="38">
        <v>92.5762</v>
      </c>
      <c r="F1329" s="38">
        <v>2.3578399999999999</v>
      </c>
      <c r="G1329" s="38">
        <v>2.1827999999999999</v>
      </c>
      <c r="H1329" s="38">
        <v>4500</v>
      </c>
      <c r="I1329" s="38">
        <v>426415500</v>
      </c>
    </row>
    <row r="1330" spans="1:9" x14ac:dyDescent="0.25">
      <c r="A1330" s="39">
        <v>42467</v>
      </c>
      <c r="B1330" s="38" t="s">
        <v>54</v>
      </c>
      <c r="C1330" s="38" t="s">
        <v>55</v>
      </c>
      <c r="D1330" s="38">
        <v>92.5762</v>
      </c>
      <c r="E1330" s="38">
        <v>101.875</v>
      </c>
      <c r="F1330" s="38">
        <v>-9.1276600000000006</v>
      </c>
      <c r="G1330" s="38">
        <v>-9.2988</v>
      </c>
      <c r="H1330" s="38">
        <v>4425</v>
      </c>
      <c r="I1330" s="38">
        <v>409649685</v>
      </c>
    </row>
    <row r="1331" spans="1:9" x14ac:dyDescent="0.25">
      <c r="A1331" s="39">
        <v>42466</v>
      </c>
      <c r="B1331" s="38" t="s">
        <v>54</v>
      </c>
      <c r="C1331" s="38" t="s">
        <v>55</v>
      </c>
      <c r="D1331" s="38">
        <v>101.875</v>
      </c>
      <c r="E1331" s="38">
        <v>96.131799999999998</v>
      </c>
      <c r="F1331" s="38">
        <v>5.9743000000000004</v>
      </c>
      <c r="G1331" s="38">
        <v>5.7431999999999999</v>
      </c>
      <c r="H1331" s="38">
        <v>4675</v>
      </c>
      <c r="I1331" s="38">
        <v>476265625</v>
      </c>
    </row>
    <row r="1332" spans="1:9" x14ac:dyDescent="0.25">
      <c r="A1332" s="39">
        <v>42465</v>
      </c>
      <c r="B1332" s="38" t="s">
        <v>54</v>
      </c>
      <c r="C1332" s="38" t="s">
        <v>55</v>
      </c>
      <c r="D1332" s="38">
        <v>96.132000000000005</v>
      </c>
      <c r="E1332" s="38">
        <v>101.07599999999999</v>
      </c>
      <c r="F1332" s="38">
        <v>-4.8913700000000002</v>
      </c>
      <c r="G1332" s="38">
        <v>-4.944</v>
      </c>
      <c r="H1332" s="38">
        <v>4675</v>
      </c>
      <c r="I1332" s="38">
        <v>449417100</v>
      </c>
    </row>
    <row r="1333" spans="1:9" x14ac:dyDescent="0.25">
      <c r="A1333" s="39">
        <v>42464</v>
      </c>
      <c r="B1333" s="38" t="s">
        <v>54</v>
      </c>
      <c r="C1333" s="38" t="s">
        <v>55</v>
      </c>
      <c r="D1333" s="38">
        <v>101.0758</v>
      </c>
      <c r="E1333" s="38">
        <v>104.1374</v>
      </c>
      <c r="F1333" s="38">
        <v>-2.9399600000000001</v>
      </c>
      <c r="G1333" s="38">
        <v>-3.0615999999999999</v>
      </c>
      <c r="H1333" s="38">
        <v>4675</v>
      </c>
      <c r="I1333" s="38">
        <v>472529365</v>
      </c>
    </row>
    <row r="1334" spans="1:9" x14ac:dyDescent="0.25">
      <c r="A1334" s="39">
        <v>42461</v>
      </c>
      <c r="B1334" s="38" t="s">
        <v>54</v>
      </c>
      <c r="C1334" s="38" t="s">
        <v>55</v>
      </c>
      <c r="D1334" s="38">
        <v>104.13720000000001</v>
      </c>
      <c r="E1334" s="38">
        <v>101.2512</v>
      </c>
      <c r="F1334" s="38">
        <v>2.8503400000000001</v>
      </c>
      <c r="G1334" s="38">
        <v>2.8860000000000001</v>
      </c>
      <c r="H1334" s="38">
        <v>4775</v>
      </c>
      <c r="I1334" s="38">
        <v>497255130</v>
      </c>
    </row>
    <row r="1335" spans="1:9" x14ac:dyDescent="0.25">
      <c r="A1335" s="39">
        <v>42460</v>
      </c>
      <c r="B1335" s="38" t="s">
        <v>54</v>
      </c>
      <c r="C1335" s="38" t="s">
        <v>55</v>
      </c>
      <c r="D1335" s="38">
        <v>101.2514</v>
      </c>
      <c r="E1335" s="38">
        <v>101.9222</v>
      </c>
      <c r="F1335" s="38">
        <v>-0.65815000000000001</v>
      </c>
      <c r="G1335" s="38">
        <v>-0.67079999999999995</v>
      </c>
      <c r="H1335" s="38">
        <v>5025</v>
      </c>
      <c r="I1335" s="38">
        <v>508788285</v>
      </c>
    </row>
    <row r="1336" spans="1:9" x14ac:dyDescent="0.25">
      <c r="A1336" s="39">
        <v>42459</v>
      </c>
      <c r="B1336" s="38" t="s">
        <v>54</v>
      </c>
      <c r="C1336" s="38" t="s">
        <v>55</v>
      </c>
      <c r="D1336" s="38">
        <v>101.9222</v>
      </c>
      <c r="E1336" s="38">
        <v>100.2938</v>
      </c>
      <c r="F1336" s="38">
        <v>1.6236299999999999</v>
      </c>
      <c r="G1336" s="38">
        <v>1.6284000000000001</v>
      </c>
      <c r="H1336" s="38">
        <v>4950</v>
      </c>
      <c r="I1336" s="38">
        <v>504514890</v>
      </c>
    </row>
    <row r="1337" spans="1:9" x14ac:dyDescent="0.25">
      <c r="A1337" s="39">
        <v>42458</v>
      </c>
      <c r="B1337" s="38" t="s">
        <v>54</v>
      </c>
      <c r="C1337" s="38" t="s">
        <v>55</v>
      </c>
      <c r="D1337" s="38">
        <v>100.294</v>
      </c>
      <c r="E1337" s="38">
        <v>94.843999999999994</v>
      </c>
      <c r="F1337" s="38">
        <v>5.7462799999999996</v>
      </c>
      <c r="G1337" s="38">
        <v>5.45</v>
      </c>
      <c r="H1337" s="38">
        <v>5200</v>
      </c>
      <c r="I1337" s="38">
        <v>521528800</v>
      </c>
    </row>
    <row r="1338" spans="1:9" x14ac:dyDescent="0.25">
      <c r="A1338" s="39">
        <v>42457</v>
      </c>
      <c r="B1338" s="38" t="s">
        <v>54</v>
      </c>
      <c r="C1338" s="38" t="s">
        <v>55</v>
      </c>
      <c r="D1338" s="38">
        <v>94.843999999999994</v>
      </c>
      <c r="E1338" s="38">
        <v>93.471199999999996</v>
      </c>
      <c r="F1338" s="38">
        <v>1.4686900000000001</v>
      </c>
      <c r="G1338" s="38">
        <v>1.3728</v>
      </c>
      <c r="H1338" s="38">
        <v>5450</v>
      </c>
      <c r="I1338" s="38">
        <v>516899800</v>
      </c>
    </row>
    <row r="1339" spans="1:9" x14ac:dyDescent="0.25">
      <c r="A1339" s="39">
        <v>42453</v>
      </c>
      <c r="B1339" s="38" t="s">
        <v>54</v>
      </c>
      <c r="C1339" s="38" t="s">
        <v>55</v>
      </c>
      <c r="D1339" s="38">
        <v>93.471400000000003</v>
      </c>
      <c r="E1339" s="38">
        <v>91.947800000000001</v>
      </c>
      <c r="F1339" s="38">
        <v>1.65703</v>
      </c>
      <c r="G1339" s="38">
        <v>1.5236000000000001</v>
      </c>
      <c r="H1339" s="38">
        <v>5375</v>
      </c>
      <c r="I1339" s="38">
        <v>502408775</v>
      </c>
    </row>
    <row r="1340" spans="1:9" x14ac:dyDescent="0.25">
      <c r="A1340" s="39">
        <v>42452</v>
      </c>
      <c r="B1340" s="38" t="s">
        <v>54</v>
      </c>
      <c r="C1340" s="38" t="s">
        <v>55</v>
      </c>
      <c r="D1340" s="38">
        <v>91.947800000000001</v>
      </c>
      <c r="E1340" s="38">
        <v>96.9726</v>
      </c>
      <c r="F1340" s="38">
        <v>-5.1816700000000004</v>
      </c>
      <c r="G1340" s="38">
        <v>-5.0247999999999999</v>
      </c>
      <c r="H1340" s="38">
        <v>5375</v>
      </c>
      <c r="I1340" s="38">
        <v>494219425</v>
      </c>
    </row>
    <row r="1341" spans="1:9" x14ac:dyDescent="0.25">
      <c r="A1341" s="39">
        <v>42451</v>
      </c>
      <c r="B1341" s="38" t="s">
        <v>54</v>
      </c>
      <c r="C1341" s="38" t="s">
        <v>55</v>
      </c>
      <c r="D1341" s="38">
        <v>96.9726</v>
      </c>
      <c r="E1341" s="38">
        <v>96.279399999999995</v>
      </c>
      <c r="F1341" s="38">
        <v>0.71999000000000002</v>
      </c>
      <c r="G1341" s="38">
        <v>0.69320000000000004</v>
      </c>
      <c r="H1341" s="38">
        <v>5000</v>
      </c>
      <c r="I1341" s="38">
        <v>484863000</v>
      </c>
    </row>
    <row r="1342" spans="1:9" x14ac:dyDescent="0.25">
      <c r="A1342" s="39">
        <v>42450</v>
      </c>
      <c r="B1342" s="38" t="s">
        <v>54</v>
      </c>
      <c r="C1342" s="38" t="s">
        <v>55</v>
      </c>
      <c r="D1342" s="38">
        <v>96.279399999999995</v>
      </c>
      <c r="E1342" s="38">
        <v>92.597399999999993</v>
      </c>
      <c r="F1342" s="38">
        <v>3.9763500000000001</v>
      </c>
      <c r="G1342" s="38">
        <v>3.6819999999999999</v>
      </c>
      <c r="H1342" s="38">
        <v>5500</v>
      </c>
      <c r="I1342" s="38">
        <v>529536700</v>
      </c>
    </row>
    <row r="1343" spans="1:9" x14ac:dyDescent="0.25">
      <c r="A1343" s="39">
        <v>42447</v>
      </c>
      <c r="B1343" s="38" t="s">
        <v>54</v>
      </c>
      <c r="C1343" s="38" t="s">
        <v>55</v>
      </c>
      <c r="D1343" s="38">
        <v>92.5976</v>
      </c>
      <c r="E1343" s="38">
        <v>92.407600000000002</v>
      </c>
      <c r="F1343" s="38">
        <v>0.20560999999999999</v>
      </c>
      <c r="G1343" s="38">
        <v>0.19</v>
      </c>
      <c r="H1343" s="38">
        <v>5500</v>
      </c>
      <c r="I1343" s="38">
        <v>509286800</v>
      </c>
    </row>
    <row r="1344" spans="1:9" x14ac:dyDescent="0.25">
      <c r="A1344" s="39">
        <v>42446</v>
      </c>
      <c r="B1344" s="38" t="s">
        <v>54</v>
      </c>
      <c r="C1344" s="38" t="s">
        <v>55</v>
      </c>
      <c r="D1344" s="38">
        <v>92.407600000000002</v>
      </c>
      <c r="E1344" s="38">
        <v>89.985200000000006</v>
      </c>
      <c r="F1344" s="38">
        <v>2.6920000000000002</v>
      </c>
      <c r="G1344" s="38">
        <v>2.4224000000000001</v>
      </c>
      <c r="H1344" s="38">
        <v>5850</v>
      </c>
      <c r="I1344" s="38">
        <v>540584460</v>
      </c>
    </row>
    <row r="1345" spans="1:9" x14ac:dyDescent="0.25">
      <c r="A1345" s="39">
        <v>42445</v>
      </c>
      <c r="B1345" s="38" t="s">
        <v>54</v>
      </c>
      <c r="C1345" s="38" t="s">
        <v>55</v>
      </c>
      <c r="D1345" s="38">
        <v>89.985200000000006</v>
      </c>
      <c r="E1345" s="38">
        <v>86.358800000000002</v>
      </c>
      <c r="F1345" s="38">
        <v>4.1992200000000004</v>
      </c>
      <c r="G1345" s="38">
        <v>3.6263999999999998</v>
      </c>
      <c r="H1345" s="38">
        <v>5800</v>
      </c>
      <c r="I1345" s="38">
        <v>521914160</v>
      </c>
    </row>
    <row r="1346" spans="1:9" x14ac:dyDescent="0.25">
      <c r="A1346" s="39">
        <v>42444</v>
      </c>
      <c r="B1346" s="38" t="s">
        <v>54</v>
      </c>
      <c r="C1346" s="38" t="s">
        <v>55</v>
      </c>
      <c r="D1346" s="38">
        <v>86.358999999999995</v>
      </c>
      <c r="E1346" s="38">
        <v>87.346599999999995</v>
      </c>
      <c r="F1346" s="38">
        <v>-1.1306700000000001</v>
      </c>
      <c r="G1346" s="38">
        <v>-0.98760000000000003</v>
      </c>
      <c r="H1346" s="38">
        <v>5800</v>
      </c>
      <c r="I1346" s="38">
        <v>500882200</v>
      </c>
    </row>
    <row r="1347" spans="1:9" x14ac:dyDescent="0.25">
      <c r="A1347" s="39">
        <v>42443</v>
      </c>
      <c r="B1347" s="38" t="s">
        <v>54</v>
      </c>
      <c r="C1347" s="38" t="s">
        <v>55</v>
      </c>
      <c r="D1347" s="38">
        <v>87.346400000000003</v>
      </c>
      <c r="E1347" s="38">
        <v>86.137200000000007</v>
      </c>
      <c r="F1347" s="38">
        <v>1.40381</v>
      </c>
      <c r="G1347" s="38">
        <v>1.2092000000000001</v>
      </c>
      <c r="H1347" s="38">
        <v>5800</v>
      </c>
      <c r="I1347" s="38">
        <v>506609120</v>
      </c>
    </row>
    <row r="1348" spans="1:9" x14ac:dyDescent="0.25">
      <c r="A1348" s="39">
        <v>42440</v>
      </c>
      <c r="B1348" s="38" t="s">
        <v>54</v>
      </c>
      <c r="C1348" s="38" t="s">
        <v>55</v>
      </c>
      <c r="D1348" s="38">
        <v>86.137200000000007</v>
      </c>
      <c r="E1348" s="38">
        <v>82.394000000000005</v>
      </c>
      <c r="F1348" s="38">
        <v>4.54305</v>
      </c>
      <c r="G1348" s="38">
        <v>3.7431999999999999</v>
      </c>
      <c r="H1348" s="38">
        <v>5900</v>
      </c>
      <c r="I1348" s="38">
        <v>508209480</v>
      </c>
    </row>
    <row r="1349" spans="1:9" x14ac:dyDescent="0.25">
      <c r="A1349" s="39">
        <v>42439</v>
      </c>
      <c r="B1349" s="38" t="s">
        <v>54</v>
      </c>
      <c r="C1349" s="38" t="s">
        <v>55</v>
      </c>
      <c r="D1349" s="38">
        <v>82.394000000000005</v>
      </c>
      <c r="E1349" s="38">
        <v>81.641599999999997</v>
      </c>
      <c r="F1349" s="38">
        <v>0.92159000000000002</v>
      </c>
      <c r="G1349" s="38">
        <v>0.75239999999999996</v>
      </c>
      <c r="H1349" s="38">
        <v>6075</v>
      </c>
      <c r="I1349" s="38">
        <v>500543550</v>
      </c>
    </row>
    <row r="1350" spans="1:9" x14ac:dyDescent="0.25">
      <c r="A1350" s="39">
        <v>42438</v>
      </c>
      <c r="B1350" s="38" t="s">
        <v>54</v>
      </c>
      <c r="C1350" s="38" t="s">
        <v>55</v>
      </c>
      <c r="D1350" s="38">
        <v>81.641599999999997</v>
      </c>
      <c r="E1350" s="38">
        <v>79.502399999999994</v>
      </c>
      <c r="F1350" s="38">
        <v>2.6907399999999999</v>
      </c>
      <c r="G1350" s="38">
        <v>2.1392000000000002</v>
      </c>
      <c r="H1350" s="38">
        <v>6225</v>
      </c>
      <c r="I1350" s="38">
        <v>508218960</v>
      </c>
    </row>
    <row r="1351" spans="1:9" x14ac:dyDescent="0.25">
      <c r="A1351" s="39">
        <v>42437</v>
      </c>
      <c r="B1351" s="38" t="s">
        <v>54</v>
      </c>
      <c r="C1351" s="38" t="s">
        <v>55</v>
      </c>
      <c r="D1351" s="38">
        <v>79.502600000000001</v>
      </c>
      <c r="E1351" s="38">
        <v>83.412999999999997</v>
      </c>
      <c r="F1351" s="38">
        <v>-4.6879999999999997</v>
      </c>
      <c r="G1351" s="38">
        <v>-3.9104000000000001</v>
      </c>
      <c r="H1351" s="38">
        <v>6225</v>
      </c>
      <c r="I1351" s="38">
        <v>494903685</v>
      </c>
    </row>
    <row r="1352" spans="1:9" x14ac:dyDescent="0.25">
      <c r="A1352" s="39">
        <v>42436</v>
      </c>
      <c r="B1352" s="38" t="s">
        <v>54</v>
      </c>
      <c r="C1352" s="38" t="s">
        <v>55</v>
      </c>
      <c r="D1352" s="38">
        <v>83.412800000000004</v>
      </c>
      <c r="E1352" s="38">
        <v>82.358400000000003</v>
      </c>
      <c r="F1352" s="38">
        <v>1.28026</v>
      </c>
      <c r="G1352" s="38">
        <v>1.0544</v>
      </c>
      <c r="H1352" s="38">
        <v>6225</v>
      </c>
      <c r="I1352" s="38">
        <v>519244680</v>
      </c>
    </row>
    <row r="1353" spans="1:9" x14ac:dyDescent="0.25">
      <c r="A1353" s="39">
        <v>42433</v>
      </c>
      <c r="B1353" s="38" t="s">
        <v>54</v>
      </c>
      <c r="C1353" s="38" t="s">
        <v>55</v>
      </c>
      <c r="D1353" s="38">
        <v>82.358400000000003</v>
      </c>
      <c r="E1353" s="38">
        <v>84.762</v>
      </c>
      <c r="F1353" s="38">
        <v>-2.8357000000000001</v>
      </c>
      <c r="G1353" s="38">
        <v>-2.4036</v>
      </c>
      <c r="H1353" s="38">
        <v>6225</v>
      </c>
      <c r="I1353" s="38">
        <v>512681040</v>
      </c>
    </row>
    <row r="1354" spans="1:9" x14ac:dyDescent="0.25">
      <c r="A1354" s="39">
        <v>42432</v>
      </c>
      <c r="B1354" s="38" t="s">
        <v>54</v>
      </c>
      <c r="C1354" s="38" t="s">
        <v>55</v>
      </c>
      <c r="D1354" s="38">
        <v>84.762</v>
      </c>
      <c r="E1354" s="38">
        <v>81.312399999999997</v>
      </c>
      <c r="F1354" s="38">
        <v>4.2423999999999999</v>
      </c>
      <c r="G1354" s="38">
        <v>3.4496000000000002</v>
      </c>
      <c r="H1354" s="38">
        <v>6225</v>
      </c>
      <c r="I1354" s="38">
        <v>527643450</v>
      </c>
    </row>
    <row r="1355" spans="1:9" x14ac:dyDescent="0.25">
      <c r="A1355" s="39">
        <v>42431</v>
      </c>
      <c r="B1355" s="38" t="s">
        <v>54</v>
      </c>
      <c r="C1355" s="38" t="s">
        <v>55</v>
      </c>
      <c r="D1355" s="38">
        <v>81.312399999999997</v>
      </c>
      <c r="E1355" s="38">
        <v>80.908000000000001</v>
      </c>
      <c r="F1355" s="38">
        <v>0.49983</v>
      </c>
      <c r="G1355" s="38">
        <v>0.40439999999999998</v>
      </c>
      <c r="H1355" s="38">
        <v>6525</v>
      </c>
      <c r="I1355" s="38">
        <v>530563410</v>
      </c>
    </row>
    <row r="1356" spans="1:9" x14ac:dyDescent="0.25">
      <c r="A1356" s="39">
        <v>42430</v>
      </c>
      <c r="B1356" s="38" t="s">
        <v>54</v>
      </c>
      <c r="C1356" s="38" t="s">
        <v>55</v>
      </c>
      <c r="D1356" s="38">
        <v>80.908000000000001</v>
      </c>
      <c r="E1356" s="38">
        <v>73.767200000000003</v>
      </c>
      <c r="F1356" s="38">
        <v>9.68018</v>
      </c>
      <c r="G1356" s="38">
        <v>7.1407999999999996</v>
      </c>
      <c r="H1356" s="38">
        <v>6625</v>
      </c>
      <c r="I1356" s="38">
        <v>536015500</v>
      </c>
    </row>
    <row r="1357" spans="1:9" x14ac:dyDescent="0.25">
      <c r="A1357" s="39">
        <v>42429</v>
      </c>
      <c r="B1357" s="38" t="s">
        <v>54</v>
      </c>
      <c r="C1357" s="38" t="s">
        <v>55</v>
      </c>
      <c r="D1357" s="38">
        <v>73.767200000000003</v>
      </c>
      <c r="E1357" s="38">
        <v>74.876800000000003</v>
      </c>
      <c r="F1357" s="38">
        <v>-1.4819</v>
      </c>
      <c r="G1357" s="38">
        <v>-1.1095999999999999</v>
      </c>
      <c r="H1357" s="38">
        <v>6625</v>
      </c>
      <c r="I1357" s="38">
        <v>488707700</v>
      </c>
    </row>
    <row r="1358" spans="1:9" x14ac:dyDescent="0.25">
      <c r="A1358" s="39">
        <v>42426</v>
      </c>
      <c r="B1358" s="38" t="s">
        <v>54</v>
      </c>
      <c r="C1358" s="38" t="s">
        <v>55</v>
      </c>
      <c r="D1358" s="38">
        <v>74.876599999999996</v>
      </c>
      <c r="E1358" s="38">
        <v>76.936199999999999</v>
      </c>
      <c r="F1358" s="38">
        <v>-2.6770200000000002</v>
      </c>
      <c r="G1358" s="38">
        <v>-2.0596000000000001</v>
      </c>
      <c r="H1358" s="38">
        <v>6600</v>
      </c>
      <c r="I1358" s="38">
        <v>494185560</v>
      </c>
    </row>
    <row r="1359" spans="1:9" x14ac:dyDescent="0.25">
      <c r="A1359" s="39">
        <v>42425</v>
      </c>
      <c r="B1359" s="38" t="s">
        <v>54</v>
      </c>
      <c r="C1359" s="38" t="s">
        <v>55</v>
      </c>
      <c r="D1359" s="38">
        <v>76.936199999999999</v>
      </c>
      <c r="E1359" s="38">
        <v>73.977000000000004</v>
      </c>
      <c r="F1359" s="38">
        <v>4.0001600000000002</v>
      </c>
      <c r="G1359" s="38">
        <v>2.9592000000000001</v>
      </c>
      <c r="H1359" s="38">
        <v>5825</v>
      </c>
      <c r="I1359" s="38">
        <v>448153365</v>
      </c>
    </row>
    <row r="1360" spans="1:9" x14ac:dyDescent="0.25">
      <c r="A1360" s="39">
        <v>42424</v>
      </c>
      <c r="B1360" s="38" t="s">
        <v>54</v>
      </c>
      <c r="C1360" s="38" t="s">
        <v>55</v>
      </c>
      <c r="D1360" s="38">
        <v>73.977199999999996</v>
      </c>
      <c r="E1360" s="38">
        <v>72.678399999999996</v>
      </c>
      <c r="F1360" s="38">
        <v>1.78705</v>
      </c>
      <c r="G1360" s="38">
        <v>1.2988</v>
      </c>
      <c r="H1360" s="38">
        <v>6150</v>
      </c>
      <c r="I1360" s="38">
        <v>454959780</v>
      </c>
    </row>
    <row r="1361" spans="1:9" x14ac:dyDescent="0.25">
      <c r="A1361" s="39">
        <v>42423</v>
      </c>
      <c r="B1361" s="38" t="s">
        <v>54</v>
      </c>
      <c r="C1361" s="38" t="s">
        <v>55</v>
      </c>
      <c r="D1361" s="38">
        <v>72.678600000000003</v>
      </c>
      <c r="E1361" s="38">
        <v>76.677800000000005</v>
      </c>
      <c r="F1361" s="38">
        <v>-5.2155899999999997</v>
      </c>
      <c r="G1361" s="38">
        <v>-3.9992000000000001</v>
      </c>
      <c r="H1361" s="38">
        <v>6150</v>
      </c>
      <c r="I1361" s="38">
        <v>446973390</v>
      </c>
    </row>
    <row r="1362" spans="1:9" x14ac:dyDescent="0.25">
      <c r="A1362" s="39">
        <v>42422</v>
      </c>
      <c r="B1362" s="38" t="s">
        <v>54</v>
      </c>
      <c r="C1362" s="38" t="s">
        <v>55</v>
      </c>
      <c r="D1362" s="38">
        <v>76.677800000000005</v>
      </c>
      <c r="E1362" s="38">
        <v>72.425399999999996</v>
      </c>
      <c r="F1362" s="38">
        <v>5.8714199999999996</v>
      </c>
      <c r="G1362" s="38">
        <v>4.2523999999999997</v>
      </c>
      <c r="H1362" s="38">
        <v>6225</v>
      </c>
      <c r="I1362" s="38">
        <v>477319305</v>
      </c>
    </row>
    <row r="1363" spans="1:9" x14ac:dyDescent="0.25">
      <c r="A1363" s="39">
        <v>42419</v>
      </c>
      <c r="B1363" s="38" t="s">
        <v>54</v>
      </c>
      <c r="C1363" s="38" t="s">
        <v>55</v>
      </c>
      <c r="D1363" s="38">
        <v>72.425600000000003</v>
      </c>
      <c r="E1363" s="38">
        <v>71.176000000000002</v>
      </c>
      <c r="F1363" s="38">
        <v>1.7556499999999999</v>
      </c>
      <c r="G1363" s="38">
        <v>1.2496</v>
      </c>
      <c r="H1363" s="38">
        <v>6725</v>
      </c>
      <c r="I1363" s="38">
        <v>487062160</v>
      </c>
    </row>
    <row r="1364" spans="1:9" x14ac:dyDescent="0.25">
      <c r="A1364" s="39">
        <v>42418</v>
      </c>
      <c r="B1364" s="38" t="s">
        <v>54</v>
      </c>
      <c r="C1364" s="38" t="s">
        <v>55</v>
      </c>
      <c r="D1364" s="38">
        <v>71.176000000000002</v>
      </c>
      <c r="E1364" s="38">
        <v>70.753200000000007</v>
      </c>
      <c r="F1364" s="38">
        <v>0.59757000000000005</v>
      </c>
      <c r="G1364" s="38">
        <v>0.42280000000000001</v>
      </c>
      <c r="H1364" s="38">
        <v>6975</v>
      </c>
      <c r="I1364" s="38">
        <v>496452600</v>
      </c>
    </row>
    <row r="1365" spans="1:9" x14ac:dyDescent="0.25">
      <c r="A1365" s="39">
        <v>42417</v>
      </c>
      <c r="B1365" s="38" t="s">
        <v>54</v>
      </c>
      <c r="C1365" s="38" t="s">
        <v>55</v>
      </c>
      <c r="D1365" s="38">
        <v>70.753399999999999</v>
      </c>
      <c r="E1365" s="38">
        <v>68.180999999999997</v>
      </c>
      <c r="F1365" s="38">
        <v>3.7728999999999999</v>
      </c>
      <c r="G1365" s="38">
        <v>2.5724</v>
      </c>
      <c r="H1365" s="38">
        <v>7175</v>
      </c>
      <c r="I1365" s="38">
        <v>507655645</v>
      </c>
    </row>
    <row r="1366" spans="1:9" x14ac:dyDescent="0.25">
      <c r="A1366" s="39">
        <v>42416</v>
      </c>
      <c r="B1366" s="38" t="s">
        <v>54</v>
      </c>
      <c r="C1366" s="38" t="s">
        <v>55</v>
      </c>
      <c r="D1366" s="38">
        <v>68.180999999999997</v>
      </c>
      <c r="E1366" s="38">
        <v>64.732200000000006</v>
      </c>
      <c r="F1366" s="38">
        <v>5.3277999999999999</v>
      </c>
      <c r="G1366" s="38">
        <v>3.4487999999999999</v>
      </c>
      <c r="H1366" s="38">
        <v>7450</v>
      </c>
      <c r="I1366" s="38">
        <v>507948450</v>
      </c>
    </row>
    <row r="1367" spans="1:9" x14ac:dyDescent="0.25">
      <c r="A1367" s="39">
        <v>42412</v>
      </c>
      <c r="B1367" s="38" t="s">
        <v>54</v>
      </c>
      <c r="C1367" s="38" t="s">
        <v>55</v>
      </c>
      <c r="D1367" s="38">
        <v>64.732399999999998</v>
      </c>
      <c r="E1367" s="38">
        <v>63.005600000000001</v>
      </c>
      <c r="F1367" s="38">
        <v>2.74071</v>
      </c>
      <c r="G1367" s="38">
        <v>1.7267999999999999</v>
      </c>
      <c r="H1367" s="38">
        <v>7750</v>
      </c>
      <c r="I1367" s="38">
        <v>501676100</v>
      </c>
    </row>
    <row r="1368" spans="1:9" x14ac:dyDescent="0.25">
      <c r="A1368" s="39">
        <v>42411</v>
      </c>
      <c r="B1368" s="38" t="s">
        <v>54</v>
      </c>
      <c r="C1368" s="38" t="s">
        <v>55</v>
      </c>
      <c r="D1368" s="38">
        <v>63.005600000000001</v>
      </c>
      <c r="E1368" s="38">
        <v>66.371600000000001</v>
      </c>
      <c r="F1368" s="38">
        <v>-5.0714499999999996</v>
      </c>
      <c r="G1368" s="38">
        <v>-3.3660000000000001</v>
      </c>
      <c r="H1368" s="38">
        <v>8025</v>
      </c>
      <c r="I1368" s="38">
        <v>505619940</v>
      </c>
    </row>
    <row r="1369" spans="1:9" x14ac:dyDescent="0.25">
      <c r="A1369" s="39">
        <v>42410</v>
      </c>
      <c r="B1369" s="38" t="s">
        <v>54</v>
      </c>
      <c r="C1369" s="38" t="s">
        <v>55</v>
      </c>
      <c r="D1369" s="38">
        <v>66.371600000000001</v>
      </c>
      <c r="E1369" s="38">
        <v>66.776399999999995</v>
      </c>
      <c r="F1369" s="38">
        <v>-0.60619999999999996</v>
      </c>
      <c r="G1369" s="38">
        <v>-0.40479999999999999</v>
      </c>
      <c r="H1369" s="38">
        <v>7725</v>
      </c>
      <c r="I1369" s="38">
        <v>512720610</v>
      </c>
    </row>
    <row r="1370" spans="1:9" x14ac:dyDescent="0.25">
      <c r="A1370" s="39">
        <v>42409</v>
      </c>
      <c r="B1370" s="38" t="s">
        <v>54</v>
      </c>
      <c r="C1370" s="38" t="s">
        <v>55</v>
      </c>
      <c r="D1370" s="38">
        <v>66.776200000000003</v>
      </c>
      <c r="E1370" s="38">
        <v>68.331400000000002</v>
      </c>
      <c r="F1370" s="38">
        <v>-2.27597</v>
      </c>
      <c r="G1370" s="38">
        <v>-1.5551999999999999</v>
      </c>
      <c r="H1370" s="38">
        <v>7650</v>
      </c>
      <c r="I1370" s="38">
        <v>510837930</v>
      </c>
    </row>
    <row r="1371" spans="1:9" x14ac:dyDescent="0.25">
      <c r="A1371" s="39">
        <v>42408</v>
      </c>
      <c r="B1371" s="38" t="s">
        <v>54</v>
      </c>
      <c r="C1371" s="38" t="s">
        <v>55</v>
      </c>
      <c r="D1371" s="38">
        <v>68.331199999999995</v>
      </c>
      <c r="E1371" s="38">
        <v>71.523200000000003</v>
      </c>
      <c r="F1371" s="38">
        <v>-4.4628899999999998</v>
      </c>
      <c r="G1371" s="38">
        <v>-3.1920000000000002</v>
      </c>
      <c r="H1371" s="38">
        <v>7650</v>
      </c>
      <c r="I1371" s="38">
        <v>522733680</v>
      </c>
    </row>
    <row r="1372" spans="1:9" x14ac:dyDescent="0.25">
      <c r="A1372" s="39">
        <v>42405</v>
      </c>
      <c r="B1372" s="38" t="s">
        <v>54</v>
      </c>
      <c r="C1372" s="38" t="s">
        <v>55</v>
      </c>
      <c r="D1372" s="38">
        <v>71.523200000000003</v>
      </c>
      <c r="E1372" s="38">
        <v>73.974000000000004</v>
      </c>
      <c r="F1372" s="38">
        <v>-3.3130600000000001</v>
      </c>
      <c r="G1372" s="38">
        <v>-2.4508000000000001</v>
      </c>
      <c r="H1372" s="38">
        <v>7650</v>
      </c>
      <c r="I1372" s="38">
        <v>547152480</v>
      </c>
    </row>
    <row r="1373" spans="1:9" x14ac:dyDescent="0.25">
      <c r="A1373" s="39">
        <v>42404</v>
      </c>
      <c r="B1373" s="38" t="s">
        <v>54</v>
      </c>
      <c r="C1373" s="38" t="s">
        <v>55</v>
      </c>
      <c r="D1373" s="38">
        <v>73.973799999999997</v>
      </c>
      <c r="E1373" s="38">
        <v>74.978999999999999</v>
      </c>
      <c r="F1373" s="38">
        <v>-1.3406400000000001</v>
      </c>
      <c r="G1373" s="38">
        <v>-1.0052000000000001</v>
      </c>
      <c r="H1373" s="38">
        <v>7650</v>
      </c>
      <c r="I1373" s="38">
        <v>565899570</v>
      </c>
    </row>
    <row r="1374" spans="1:9" x14ac:dyDescent="0.25">
      <c r="A1374" s="39">
        <v>42403</v>
      </c>
      <c r="B1374" s="38" t="s">
        <v>54</v>
      </c>
      <c r="C1374" s="38" t="s">
        <v>55</v>
      </c>
      <c r="D1374" s="38">
        <v>74.978800000000007</v>
      </c>
      <c r="E1374" s="38">
        <v>73.94</v>
      </c>
      <c r="F1374" s="38">
        <v>1.4049199999999999</v>
      </c>
      <c r="G1374" s="38">
        <v>1.0387999999999999</v>
      </c>
      <c r="H1374" s="38">
        <v>7650</v>
      </c>
      <c r="I1374" s="38">
        <v>573587820</v>
      </c>
    </row>
    <row r="1375" spans="1:9" x14ac:dyDescent="0.25">
      <c r="A1375" s="39">
        <v>42402</v>
      </c>
      <c r="B1375" s="38" t="s">
        <v>54</v>
      </c>
      <c r="C1375" s="38" t="s">
        <v>55</v>
      </c>
      <c r="D1375" s="38">
        <v>73.94</v>
      </c>
      <c r="E1375" s="38">
        <v>79.323599999999999</v>
      </c>
      <c r="F1375" s="38">
        <v>-6.78688</v>
      </c>
      <c r="G1375" s="38">
        <v>-5.3836000000000004</v>
      </c>
      <c r="H1375" s="38">
        <v>7650</v>
      </c>
      <c r="I1375" s="38">
        <v>565641000</v>
      </c>
    </row>
    <row r="1376" spans="1:9" x14ac:dyDescent="0.25">
      <c r="A1376" s="39">
        <v>42401</v>
      </c>
      <c r="B1376" s="38" t="s">
        <v>54</v>
      </c>
      <c r="C1376" s="38" t="s">
        <v>55</v>
      </c>
      <c r="D1376" s="38">
        <v>79.323400000000007</v>
      </c>
      <c r="E1376" s="38">
        <v>78.962599999999995</v>
      </c>
      <c r="F1376" s="38">
        <v>0.45693</v>
      </c>
      <c r="G1376" s="38">
        <v>0.36080000000000001</v>
      </c>
      <c r="H1376" s="38">
        <v>7650</v>
      </c>
      <c r="I1376" s="38">
        <v>606824010</v>
      </c>
    </row>
    <row r="1377" spans="1:9" x14ac:dyDescent="0.25">
      <c r="A1377" s="39">
        <v>42398</v>
      </c>
      <c r="B1377" s="38" t="s">
        <v>54</v>
      </c>
      <c r="C1377" s="38" t="s">
        <v>55</v>
      </c>
      <c r="D1377" s="38">
        <v>78.962599999999995</v>
      </c>
      <c r="E1377" s="38">
        <v>74.230999999999995</v>
      </c>
      <c r="F1377" s="38">
        <v>6.3741599999999998</v>
      </c>
      <c r="G1377" s="38">
        <v>4.7316000000000003</v>
      </c>
      <c r="H1377" s="38">
        <v>8050</v>
      </c>
      <c r="I1377" s="38">
        <v>635648930</v>
      </c>
    </row>
    <row r="1378" spans="1:9" x14ac:dyDescent="0.25">
      <c r="A1378" s="39">
        <v>42397</v>
      </c>
      <c r="B1378" s="38" t="s">
        <v>54</v>
      </c>
      <c r="C1378" s="38" t="s">
        <v>55</v>
      </c>
      <c r="D1378" s="38">
        <v>74.231200000000001</v>
      </c>
      <c r="E1378" s="38">
        <v>72.736400000000003</v>
      </c>
      <c r="F1378" s="38">
        <v>2.0550899999999999</v>
      </c>
      <c r="G1378" s="38">
        <v>1.4947999999999999</v>
      </c>
      <c r="H1378" s="38">
        <v>9200</v>
      </c>
      <c r="I1378" s="38">
        <v>682927040</v>
      </c>
    </row>
    <row r="1379" spans="1:9" x14ac:dyDescent="0.25">
      <c r="A1379" s="39">
        <v>42396</v>
      </c>
      <c r="B1379" s="38" t="s">
        <v>54</v>
      </c>
      <c r="C1379" s="38" t="s">
        <v>55</v>
      </c>
      <c r="D1379" s="38">
        <v>72.736599999999996</v>
      </c>
      <c r="E1379" s="38">
        <v>75.427400000000006</v>
      </c>
      <c r="F1379" s="38">
        <v>-3.5674000000000001</v>
      </c>
      <c r="G1379" s="38">
        <v>-2.6907999999999999</v>
      </c>
      <c r="H1379" s="38">
        <v>9875</v>
      </c>
      <c r="I1379" s="38">
        <v>718273925</v>
      </c>
    </row>
    <row r="1380" spans="1:9" x14ac:dyDescent="0.25">
      <c r="A1380" s="39">
        <v>42395</v>
      </c>
      <c r="B1380" s="38" t="s">
        <v>54</v>
      </c>
      <c r="C1380" s="38" t="s">
        <v>55</v>
      </c>
      <c r="D1380" s="38">
        <v>75.427400000000006</v>
      </c>
      <c r="E1380" s="38">
        <v>72.201800000000006</v>
      </c>
      <c r="F1380" s="38">
        <v>4.4674800000000001</v>
      </c>
      <c r="G1380" s="38">
        <v>3.2256</v>
      </c>
      <c r="H1380" s="38">
        <v>10125</v>
      </c>
      <c r="I1380" s="38">
        <v>763702425</v>
      </c>
    </row>
    <row r="1381" spans="1:9" x14ac:dyDescent="0.25">
      <c r="A1381" s="39">
        <v>42394</v>
      </c>
      <c r="B1381" s="38" t="s">
        <v>54</v>
      </c>
      <c r="C1381" s="38" t="s">
        <v>55</v>
      </c>
      <c r="D1381" s="38">
        <v>72.201800000000006</v>
      </c>
      <c r="E1381" s="38">
        <v>76.479799999999997</v>
      </c>
      <c r="F1381" s="38">
        <v>-5.5936300000000001</v>
      </c>
      <c r="G1381" s="38">
        <v>-4.2779999999999996</v>
      </c>
      <c r="H1381" s="38">
        <v>10500</v>
      </c>
      <c r="I1381" s="38">
        <v>758118900</v>
      </c>
    </row>
    <row r="1382" spans="1:9" x14ac:dyDescent="0.25">
      <c r="A1382" s="39">
        <v>42391</v>
      </c>
      <c r="B1382" s="38" t="s">
        <v>54</v>
      </c>
      <c r="C1382" s="38" t="s">
        <v>55</v>
      </c>
      <c r="D1382" s="38">
        <v>76.479799999999997</v>
      </c>
      <c r="E1382" s="38">
        <v>70.025800000000004</v>
      </c>
      <c r="F1382" s="38">
        <v>9.2165999999999997</v>
      </c>
      <c r="G1382" s="38">
        <v>6.4539999999999997</v>
      </c>
      <c r="H1382" s="38">
        <v>11425</v>
      </c>
      <c r="I1382" s="38">
        <v>873781715</v>
      </c>
    </row>
    <row r="1383" spans="1:9" x14ac:dyDescent="0.25">
      <c r="A1383" s="39">
        <v>42390</v>
      </c>
      <c r="B1383" s="38" t="s">
        <v>54</v>
      </c>
      <c r="C1383" s="38" t="s">
        <v>55</v>
      </c>
      <c r="D1383" s="38">
        <v>70.025800000000004</v>
      </c>
      <c r="E1383" s="38">
        <v>71.004999999999995</v>
      </c>
      <c r="F1383" s="38">
        <v>-1.37906</v>
      </c>
      <c r="G1383" s="38">
        <v>-0.97919999999999996</v>
      </c>
      <c r="H1383" s="38">
        <v>11725.02</v>
      </c>
      <c r="I1383" s="38">
        <v>821053905.51600003</v>
      </c>
    </row>
    <row r="1384" spans="1:9" x14ac:dyDescent="0.25">
      <c r="A1384" s="39">
        <v>42389</v>
      </c>
      <c r="B1384" s="38" t="s">
        <v>54</v>
      </c>
      <c r="C1384" s="38" t="s">
        <v>55</v>
      </c>
      <c r="D1384" s="38">
        <v>71.004999999999995</v>
      </c>
      <c r="E1384" s="38">
        <v>73.131</v>
      </c>
      <c r="F1384" s="38">
        <v>-2.9071099999999999</v>
      </c>
      <c r="G1384" s="38">
        <v>-2.1259999999999999</v>
      </c>
      <c r="H1384" s="38">
        <v>11725.02</v>
      </c>
      <c r="I1384" s="38">
        <v>832535045.10000002</v>
      </c>
    </row>
    <row r="1385" spans="1:9" x14ac:dyDescent="0.25">
      <c r="A1385" s="39">
        <v>42388</v>
      </c>
      <c r="B1385" s="38" t="s">
        <v>54</v>
      </c>
      <c r="C1385" s="38" t="s">
        <v>55</v>
      </c>
      <c r="D1385" s="38">
        <v>73.130799999999994</v>
      </c>
      <c r="E1385" s="38">
        <v>72.145200000000003</v>
      </c>
      <c r="F1385" s="38">
        <v>1.3661300000000001</v>
      </c>
      <c r="G1385" s="38">
        <v>0.98560000000000003</v>
      </c>
      <c r="H1385" s="38">
        <v>11000.02</v>
      </c>
      <c r="I1385" s="38">
        <v>804440262.61600006</v>
      </c>
    </row>
    <row r="1386" spans="1:9" x14ac:dyDescent="0.25">
      <c r="A1386" s="39">
        <v>42384</v>
      </c>
      <c r="B1386" s="38" t="s">
        <v>54</v>
      </c>
      <c r="C1386" s="38" t="s">
        <v>55</v>
      </c>
      <c r="D1386" s="38">
        <v>72.145399999999995</v>
      </c>
      <c r="E1386" s="38">
        <v>79.819800000000001</v>
      </c>
      <c r="F1386" s="38">
        <v>-9.6146600000000007</v>
      </c>
      <c r="G1386" s="38">
        <v>-7.6744000000000003</v>
      </c>
      <c r="H1386" s="38">
        <v>10950.02</v>
      </c>
      <c r="I1386" s="38">
        <v>789993572.90799999</v>
      </c>
    </row>
    <row r="1387" spans="1:9" x14ac:dyDescent="0.25">
      <c r="A1387" s="39">
        <v>42383</v>
      </c>
      <c r="B1387" s="38" t="s">
        <v>54</v>
      </c>
      <c r="C1387" s="38" t="s">
        <v>55</v>
      </c>
      <c r="D1387" s="38">
        <v>79.819800000000001</v>
      </c>
      <c r="E1387" s="38">
        <v>76.908600000000007</v>
      </c>
      <c r="F1387" s="38">
        <v>3.7852700000000001</v>
      </c>
      <c r="G1387" s="38">
        <v>2.9112</v>
      </c>
      <c r="H1387" s="38">
        <v>10275.02</v>
      </c>
      <c r="I1387" s="38">
        <v>820150041.39600003</v>
      </c>
    </row>
    <row r="1388" spans="1:9" x14ac:dyDescent="0.25">
      <c r="A1388" s="39">
        <v>42382</v>
      </c>
      <c r="B1388" s="38" t="s">
        <v>54</v>
      </c>
      <c r="C1388" s="38" t="s">
        <v>55</v>
      </c>
      <c r="D1388" s="38">
        <v>76.908600000000007</v>
      </c>
      <c r="E1388" s="38">
        <v>85.607799999999997</v>
      </c>
      <c r="F1388" s="38">
        <v>-10.16169</v>
      </c>
      <c r="G1388" s="38">
        <v>-8.6991999999999994</v>
      </c>
      <c r="H1388" s="38">
        <v>10125.02</v>
      </c>
      <c r="I1388" s="38">
        <v>778701113.17200005</v>
      </c>
    </row>
    <row r="1389" spans="1:9" x14ac:dyDescent="0.25">
      <c r="A1389" s="39">
        <v>42381</v>
      </c>
      <c r="B1389" s="38" t="s">
        <v>54</v>
      </c>
      <c r="C1389" s="38" t="s">
        <v>55</v>
      </c>
      <c r="D1389" s="38">
        <v>85.607600000000005</v>
      </c>
      <c r="E1389" s="38">
        <v>81.889600000000002</v>
      </c>
      <c r="F1389" s="38">
        <v>4.54026</v>
      </c>
      <c r="G1389" s="38">
        <v>3.718</v>
      </c>
      <c r="H1389" s="38">
        <v>10125.02</v>
      </c>
      <c r="I1389" s="38">
        <v>866778662.15199995</v>
      </c>
    </row>
    <row r="1390" spans="1:9" x14ac:dyDescent="0.25">
      <c r="A1390" s="39">
        <v>42380</v>
      </c>
      <c r="B1390" s="38" t="s">
        <v>54</v>
      </c>
      <c r="C1390" s="38" t="s">
        <v>55</v>
      </c>
      <c r="D1390" s="38">
        <v>81.889799999999994</v>
      </c>
      <c r="E1390" s="38">
        <v>77.662599999999998</v>
      </c>
      <c r="F1390" s="38">
        <v>5.4430300000000003</v>
      </c>
      <c r="G1390" s="38">
        <v>4.2271999999999998</v>
      </c>
      <c r="H1390" s="38">
        <v>9450.02</v>
      </c>
      <c r="I1390" s="38">
        <v>773860247.796</v>
      </c>
    </row>
    <row r="1391" spans="1:9" x14ac:dyDescent="0.25">
      <c r="A1391" s="39">
        <v>42377</v>
      </c>
      <c r="B1391" s="38" t="s">
        <v>54</v>
      </c>
      <c r="C1391" s="38" t="s">
        <v>55</v>
      </c>
      <c r="D1391" s="38">
        <v>77.662599999999998</v>
      </c>
      <c r="E1391" s="38">
        <v>83.026600000000002</v>
      </c>
      <c r="F1391" s="38">
        <v>-6.4605800000000002</v>
      </c>
      <c r="G1391" s="38">
        <v>-5.3639999999999999</v>
      </c>
      <c r="H1391" s="38">
        <v>8525.02</v>
      </c>
      <c r="I1391" s="38">
        <v>662075218.25199997</v>
      </c>
    </row>
    <row r="1392" spans="1:9" x14ac:dyDescent="0.25">
      <c r="A1392" s="39">
        <v>42376</v>
      </c>
      <c r="B1392" s="38" t="s">
        <v>54</v>
      </c>
      <c r="C1392" s="38" t="s">
        <v>55</v>
      </c>
      <c r="D1392" s="38">
        <v>83.026399999999995</v>
      </c>
      <c r="E1392" s="38">
        <v>94.374799999999993</v>
      </c>
      <c r="F1392" s="38">
        <v>-12.02482</v>
      </c>
      <c r="G1392" s="38">
        <v>-11.3484</v>
      </c>
      <c r="H1392" s="38">
        <v>7900.02</v>
      </c>
      <c r="I1392" s="38">
        <v>655910220.528</v>
      </c>
    </row>
    <row r="1393" spans="1:9" x14ac:dyDescent="0.25">
      <c r="A1393" s="39">
        <v>42375</v>
      </c>
      <c r="B1393" s="38" t="s">
        <v>54</v>
      </c>
      <c r="C1393" s="38" t="s">
        <v>55</v>
      </c>
      <c r="D1393" s="38">
        <v>94.374799999999993</v>
      </c>
      <c r="E1393" s="38">
        <v>97.888000000000005</v>
      </c>
      <c r="F1393" s="38">
        <v>-3.589</v>
      </c>
      <c r="G1393" s="38">
        <v>-3.5131999999999999</v>
      </c>
      <c r="H1393" s="38">
        <v>6950.02</v>
      </c>
      <c r="I1393" s="38">
        <v>655906747.49600005</v>
      </c>
    </row>
    <row r="1394" spans="1:9" x14ac:dyDescent="0.25">
      <c r="A1394" s="39">
        <v>42374</v>
      </c>
      <c r="B1394" s="38" t="s">
        <v>54</v>
      </c>
      <c r="C1394" s="38" t="s">
        <v>55</v>
      </c>
      <c r="D1394" s="38">
        <v>97.888000000000005</v>
      </c>
      <c r="E1394" s="38">
        <v>96.331599999999995</v>
      </c>
      <c r="F1394" s="38">
        <v>1.6156699999999999</v>
      </c>
      <c r="G1394" s="38">
        <v>1.5564</v>
      </c>
      <c r="H1394" s="38">
        <v>6850.02</v>
      </c>
      <c r="I1394" s="38">
        <v>670534757.75999999</v>
      </c>
    </row>
    <row r="1395" spans="1:9" x14ac:dyDescent="0.25">
      <c r="A1395" s="39">
        <v>42373</v>
      </c>
      <c r="B1395" s="38" t="s">
        <v>54</v>
      </c>
      <c r="C1395" s="38" t="s">
        <v>55</v>
      </c>
      <c r="D1395" s="38">
        <v>96.331599999999995</v>
      </c>
      <c r="E1395" s="38">
        <v>101.6292</v>
      </c>
      <c r="F1395" s="38">
        <v>-5.2126799999999998</v>
      </c>
      <c r="G1395" s="38">
        <v>-5.2976000000000001</v>
      </c>
      <c r="H1395" s="38">
        <v>6750.02</v>
      </c>
      <c r="I1395" s="38">
        <v>650240226.63199997</v>
      </c>
    </row>
    <row r="1396" spans="1:9" x14ac:dyDescent="0.25">
      <c r="A1396" s="39">
        <v>42369</v>
      </c>
      <c r="B1396" s="38" t="s">
        <v>54</v>
      </c>
      <c r="C1396" s="38" t="s">
        <v>55</v>
      </c>
      <c r="D1396" s="38">
        <v>101.6292</v>
      </c>
      <c r="E1396" s="38">
        <v>102.4096</v>
      </c>
      <c r="F1396" s="38">
        <v>-0.76204000000000005</v>
      </c>
      <c r="G1396" s="38">
        <v>-0.78039999999999998</v>
      </c>
      <c r="H1396" s="38">
        <v>6325.02</v>
      </c>
      <c r="I1396" s="38">
        <v>642806722.58399999</v>
      </c>
    </row>
    <row r="1397" spans="1:9" x14ac:dyDescent="0.25">
      <c r="A1397" s="39">
        <v>42368</v>
      </c>
      <c r="B1397" s="38" t="s">
        <v>54</v>
      </c>
      <c r="C1397" s="38" t="s">
        <v>55</v>
      </c>
      <c r="D1397" s="38">
        <v>102.40940000000001</v>
      </c>
      <c r="E1397" s="38">
        <v>107.27500000000001</v>
      </c>
      <c r="F1397" s="38">
        <v>-4.5356300000000003</v>
      </c>
      <c r="G1397" s="38">
        <v>-4.8655999999999997</v>
      </c>
      <c r="H1397" s="38">
        <v>6225.02</v>
      </c>
      <c r="I1397" s="38">
        <v>637500563.18799996</v>
      </c>
    </row>
    <row r="1398" spans="1:9" x14ac:dyDescent="0.25">
      <c r="A1398" s="39">
        <v>42367</v>
      </c>
      <c r="B1398" s="38" t="s">
        <v>54</v>
      </c>
      <c r="C1398" s="38" t="s">
        <v>55</v>
      </c>
      <c r="D1398" s="38">
        <v>107.2748</v>
      </c>
      <c r="E1398" s="38">
        <v>105.444</v>
      </c>
      <c r="F1398" s="38">
        <v>1.73628</v>
      </c>
      <c r="G1398" s="38">
        <v>1.8308</v>
      </c>
      <c r="H1398" s="38">
        <v>6225.02</v>
      </c>
      <c r="I1398" s="38">
        <v>667787775.49600005</v>
      </c>
    </row>
    <row r="1399" spans="1:9" x14ac:dyDescent="0.25">
      <c r="A1399" s="39">
        <v>42366</v>
      </c>
      <c r="B1399" s="38" t="s">
        <v>54</v>
      </c>
      <c r="C1399" s="38" t="s">
        <v>55</v>
      </c>
      <c r="D1399" s="38">
        <v>105.4442</v>
      </c>
      <c r="E1399" s="38">
        <v>103.0326</v>
      </c>
      <c r="F1399" s="38">
        <v>2.3406199999999999</v>
      </c>
      <c r="G1399" s="38">
        <v>2.4116</v>
      </c>
      <c r="H1399" s="38">
        <v>6500.02</v>
      </c>
      <c r="I1399" s="38">
        <v>685389408.88399994</v>
      </c>
    </row>
    <row r="1400" spans="1:9" x14ac:dyDescent="0.25">
      <c r="A1400" s="39">
        <v>42362</v>
      </c>
      <c r="B1400" s="38" t="s">
        <v>54</v>
      </c>
      <c r="C1400" s="38" t="s">
        <v>55</v>
      </c>
      <c r="D1400" s="38">
        <v>103.03279999999999</v>
      </c>
      <c r="E1400" s="38">
        <v>104.91079999999999</v>
      </c>
      <c r="F1400" s="38">
        <v>-1.79009</v>
      </c>
      <c r="G1400" s="38">
        <v>-1.8779999999999999</v>
      </c>
      <c r="H1400" s="38">
        <v>6550.02</v>
      </c>
      <c r="I1400" s="38">
        <v>674866900.65600002</v>
      </c>
    </row>
    <row r="1401" spans="1:9" x14ac:dyDescent="0.25">
      <c r="A1401" s="39">
        <v>42361</v>
      </c>
      <c r="B1401" s="38" t="s">
        <v>54</v>
      </c>
      <c r="C1401" s="38" t="s">
        <v>55</v>
      </c>
      <c r="D1401" s="38">
        <v>104.91079999999999</v>
      </c>
      <c r="E1401" s="38">
        <v>105.2804</v>
      </c>
      <c r="F1401" s="38">
        <v>-0.35105999999999998</v>
      </c>
      <c r="G1401" s="38">
        <v>-0.36959999999999998</v>
      </c>
      <c r="H1401" s="38">
        <v>6625.02</v>
      </c>
      <c r="I1401" s="38">
        <v>695036148.21599996</v>
      </c>
    </row>
    <row r="1402" spans="1:9" x14ac:dyDescent="0.25">
      <c r="A1402" s="39">
        <v>42360</v>
      </c>
      <c r="B1402" s="38" t="s">
        <v>54</v>
      </c>
      <c r="C1402" s="38" t="s">
        <v>55</v>
      </c>
      <c r="D1402" s="38">
        <v>105.2804</v>
      </c>
      <c r="E1402" s="38">
        <v>100.1808</v>
      </c>
      <c r="F1402" s="38">
        <v>5.0903999999999998</v>
      </c>
      <c r="G1402" s="38">
        <v>5.0995999999999997</v>
      </c>
      <c r="H1402" s="38">
        <v>7250.02</v>
      </c>
      <c r="I1402" s="38">
        <v>763285005.60800004</v>
      </c>
    </row>
    <row r="1403" spans="1:9" x14ac:dyDescent="0.25">
      <c r="A1403" s="39">
        <v>42359</v>
      </c>
      <c r="B1403" s="38" t="s">
        <v>54</v>
      </c>
      <c r="C1403" s="38" t="s">
        <v>55</v>
      </c>
      <c r="D1403" s="38">
        <v>100.1808</v>
      </c>
      <c r="E1403" s="38">
        <v>93.119600000000005</v>
      </c>
      <c r="F1403" s="38">
        <v>7.5829399999999998</v>
      </c>
      <c r="G1403" s="38">
        <v>7.0612000000000004</v>
      </c>
      <c r="H1403" s="38">
        <v>7250.02</v>
      </c>
      <c r="I1403" s="38">
        <v>726312803.61600006</v>
      </c>
    </row>
    <row r="1404" spans="1:9" x14ac:dyDescent="0.25">
      <c r="A1404" s="39">
        <v>42356</v>
      </c>
      <c r="B1404" s="38" t="s">
        <v>54</v>
      </c>
      <c r="C1404" s="38" t="s">
        <v>55</v>
      </c>
      <c r="D1404" s="38">
        <v>93.119600000000005</v>
      </c>
      <c r="E1404" s="38">
        <v>98.933199999999999</v>
      </c>
      <c r="F1404" s="38">
        <v>-5.87629</v>
      </c>
      <c r="G1404" s="38">
        <v>-5.8136000000000001</v>
      </c>
      <c r="H1404" s="38">
        <v>7250.02</v>
      </c>
      <c r="I1404" s="38">
        <v>675118962.39199996</v>
      </c>
    </row>
    <row r="1405" spans="1:9" x14ac:dyDescent="0.25">
      <c r="A1405" s="39">
        <v>42355</v>
      </c>
      <c r="B1405" s="38" t="s">
        <v>54</v>
      </c>
      <c r="C1405" s="38" t="s">
        <v>55</v>
      </c>
      <c r="D1405" s="38">
        <v>98.933199999999999</v>
      </c>
      <c r="E1405" s="38">
        <v>105.5596</v>
      </c>
      <c r="F1405" s="38">
        <v>-6.2774000000000001</v>
      </c>
      <c r="G1405" s="38">
        <v>-6.6264000000000003</v>
      </c>
      <c r="H1405" s="38">
        <v>6900.02</v>
      </c>
      <c r="I1405" s="38">
        <v>682641058.66400003</v>
      </c>
    </row>
    <row r="1406" spans="1:9" x14ac:dyDescent="0.25">
      <c r="A1406" s="39">
        <v>42354</v>
      </c>
      <c r="B1406" s="38" t="s">
        <v>54</v>
      </c>
      <c r="C1406" s="38" t="s">
        <v>55</v>
      </c>
      <c r="D1406" s="38">
        <v>105.5596</v>
      </c>
      <c r="E1406" s="38">
        <v>101.5256</v>
      </c>
      <c r="F1406" s="38">
        <v>3.9733800000000001</v>
      </c>
      <c r="G1406" s="38">
        <v>4.0339999999999998</v>
      </c>
      <c r="H1406" s="38">
        <v>6600.02</v>
      </c>
      <c r="I1406" s="38">
        <v>696695471.19200003</v>
      </c>
    </row>
    <row r="1407" spans="1:9" x14ac:dyDescent="0.25">
      <c r="A1407" s="39">
        <v>42353</v>
      </c>
      <c r="B1407" s="38" t="s">
        <v>54</v>
      </c>
      <c r="C1407" s="38" t="s">
        <v>55</v>
      </c>
      <c r="D1407" s="38">
        <v>101.5256</v>
      </c>
      <c r="E1407" s="38">
        <v>94.335999999999999</v>
      </c>
      <c r="F1407" s="38">
        <v>7.62127</v>
      </c>
      <c r="G1407" s="38">
        <v>7.1896000000000004</v>
      </c>
      <c r="H1407" s="38">
        <v>6600.02</v>
      </c>
      <c r="I1407" s="38">
        <v>670070990.51199996</v>
      </c>
    </row>
    <row r="1408" spans="1:9" x14ac:dyDescent="0.25">
      <c r="A1408" s="39">
        <v>42352</v>
      </c>
      <c r="B1408" s="38" t="s">
        <v>54</v>
      </c>
      <c r="C1408" s="38" t="s">
        <v>55</v>
      </c>
      <c r="D1408" s="38">
        <v>94.335999999999999</v>
      </c>
      <c r="E1408" s="38">
        <v>88.478800000000007</v>
      </c>
      <c r="F1408" s="38">
        <v>6.6198899999999998</v>
      </c>
      <c r="G1408" s="38">
        <v>5.8571999999999997</v>
      </c>
      <c r="H1408" s="38">
        <v>6600.02</v>
      </c>
      <c r="I1408" s="38">
        <v>622619486.72000003</v>
      </c>
    </row>
    <row r="1409" spans="1:9" x14ac:dyDescent="0.25">
      <c r="A1409" s="39">
        <v>42349</v>
      </c>
      <c r="B1409" s="38" t="s">
        <v>54</v>
      </c>
      <c r="C1409" s="38" t="s">
        <v>55</v>
      </c>
      <c r="D1409" s="38">
        <v>88.478800000000007</v>
      </c>
      <c r="E1409" s="38">
        <v>105.18</v>
      </c>
      <c r="F1409" s="38">
        <v>-15.878679999999999</v>
      </c>
      <c r="G1409" s="38">
        <v>-16.7012</v>
      </c>
      <c r="H1409" s="38">
        <v>6050.02</v>
      </c>
      <c r="I1409" s="38">
        <v>535298509.57599998</v>
      </c>
    </row>
    <row r="1410" spans="1:9" x14ac:dyDescent="0.25">
      <c r="A1410" s="39">
        <v>42348</v>
      </c>
      <c r="B1410" s="38" t="s">
        <v>54</v>
      </c>
      <c r="C1410" s="38" t="s">
        <v>55</v>
      </c>
      <c r="D1410" s="38">
        <v>105.1798</v>
      </c>
      <c r="E1410" s="38">
        <v>106.035</v>
      </c>
      <c r="F1410" s="38">
        <v>-0.80652999999999997</v>
      </c>
      <c r="G1410" s="38">
        <v>-0.85519999999999996</v>
      </c>
      <c r="H1410" s="38">
        <v>5000.0200000000004</v>
      </c>
      <c r="I1410" s="38">
        <v>525901103.59600002</v>
      </c>
    </row>
    <row r="1411" spans="1:9" x14ac:dyDescent="0.25">
      <c r="A1411" s="39">
        <v>42347</v>
      </c>
      <c r="B1411" s="38" t="s">
        <v>54</v>
      </c>
      <c r="C1411" s="38" t="s">
        <v>55</v>
      </c>
      <c r="D1411" s="38">
        <v>106.0348</v>
      </c>
      <c r="E1411" s="38">
        <v>111.1328</v>
      </c>
      <c r="F1411" s="38">
        <v>-4.5872999999999999</v>
      </c>
      <c r="G1411" s="38">
        <v>-5.0979999999999999</v>
      </c>
      <c r="H1411" s="38">
        <v>5000.0200000000004</v>
      </c>
      <c r="I1411" s="38">
        <v>530176120.69599998</v>
      </c>
    </row>
    <row r="1412" spans="1:9" x14ac:dyDescent="0.25">
      <c r="A1412" s="39">
        <v>42346</v>
      </c>
      <c r="B1412" s="38" t="s">
        <v>54</v>
      </c>
      <c r="C1412" s="38" t="s">
        <v>55</v>
      </c>
      <c r="D1412" s="38">
        <v>111.1328</v>
      </c>
      <c r="E1412" s="38">
        <v>117.5752</v>
      </c>
      <c r="F1412" s="38">
        <v>-5.4793900000000004</v>
      </c>
      <c r="G1412" s="38">
        <v>-6.4424000000000001</v>
      </c>
      <c r="H1412" s="38">
        <v>5000.0200000000004</v>
      </c>
      <c r="I1412" s="38">
        <v>555666222.65600002</v>
      </c>
    </row>
    <row r="1413" spans="1:9" x14ac:dyDescent="0.25">
      <c r="A1413" s="39">
        <v>42345</v>
      </c>
      <c r="B1413" s="38" t="s">
        <v>54</v>
      </c>
      <c r="C1413" s="38" t="s">
        <v>55</v>
      </c>
      <c r="D1413" s="38">
        <v>117.5752</v>
      </c>
      <c r="E1413" s="38">
        <v>119.25879999999999</v>
      </c>
      <c r="F1413" s="38">
        <v>-1.4117200000000001</v>
      </c>
      <c r="G1413" s="38">
        <v>-1.6836</v>
      </c>
      <c r="H1413" s="38">
        <v>5000.0200000000004</v>
      </c>
      <c r="I1413" s="38">
        <v>587878351.50399995</v>
      </c>
    </row>
    <row r="1414" spans="1:9" x14ac:dyDescent="0.25">
      <c r="A1414" s="39">
        <v>42342</v>
      </c>
      <c r="B1414" s="38" t="s">
        <v>54</v>
      </c>
      <c r="C1414" s="38" t="s">
        <v>55</v>
      </c>
      <c r="D1414" s="38">
        <v>119.2586</v>
      </c>
      <c r="E1414" s="38">
        <v>109.8566</v>
      </c>
      <c r="F1414" s="38">
        <v>8.5584299999999995</v>
      </c>
      <c r="G1414" s="38">
        <v>9.4019999999999992</v>
      </c>
      <c r="H1414" s="38">
        <v>5000.0200000000004</v>
      </c>
      <c r="I1414" s="38">
        <v>596295385.17200005</v>
      </c>
    </row>
    <row r="1415" spans="1:9" x14ac:dyDescent="0.25">
      <c r="A1415" s="39">
        <v>42341</v>
      </c>
      <c r="B1415" s="38" t="s">
        <v>54</v>
      </c>
      <c r="C1415" s="38" t="s">
        <v>55</v>
      </c>
      <c r="D1415" s="38">
        <v>109.85680000000001</v>
      </c>
      <c r="E1415" s="38">
        <v>118.348</v>
      </c>
      <c r="F1415" s="38">
        <v>-7.1747699999999996</v>
      </c>
      <c r="G1415" s="38">
        <v>-8.4911999999999992</v>
      </c>
      <c r="H1415" s="38">
        <v>5100.0200000000004</v>
      </c>
      <c r="I1415" s="38">
        <v>560271877.13600004</v>
      </c>
    </row>
    <row r="1416" spans="1:9" x14ac:dyDescent="0.25">
      <c r="A1416" s="39">
        <v>42340</v>
      </c>
      <c r="B1416" s="38" t="s">
        <v>54</v>
      </c>
      <c r="C1416" s="38" t="s">
        <v>55</v>
      </c>
      <c r="D1416" s="38">
        <v>118.348</v>
      </c>
      <c r="E1416" s="38">
        <v>122.4564</v>
      </c>
      <c r="F1416" s="38">
        <v>-3.3549899999999999</v>
      </c>
      <c r="G1416" s="38">
        <v>-4.1083999999999996</v>
      </c>
      <c r="H1416" s="38">
        <v>4950.0200000000004</v>
      </c>
      <c r="I1416" s="38">
        <v>585824966.96000004</v>
      </c>
    </row>
    <row r="1417" spans="1:9" x14ac:dyDescent="0.25">
      <c r="A1417" s="39">
        <v>42339</v>
      </c>
      <c r="B1417" s="38" t="s">
        <v>54</v>
      </c>
      <c r="C1417" s="38" t="s">
        <v>55</v>
      </c>
      <c r="D1417" s="38">
        <v>122.4562</v>
      </c>
      <c r="E1417" s="38">
        <v>117.2734</v>
      </c>
      <c r="F1417" s="38">
        <v>4.4194199999999997</v>
      </c>
      <c r="G1417" s="38">
        <v>5.1828000000000003</v>
      </c>
      <c r="H1417" s="38">
        <v>4950.0200000000004</v>
      </c>
      <c r="I1417" s="38">
        <v>606160639.12399995</v>
      </c>
    </row>
    <row r="1418" spans="1:9" x14ac:dyDescent="0.25">
      <c r="A1418" s="39">
        <v>42338</v>
      </c>
      <c r="B1418" s="38" t="s">
        <v>54</v>
      </c>
      <c r="C1418" s="38" t="s">
        <v>55</v>
      </c>
      <c r="D1418" s="38">
        <v>117.2734</v>
      </c>
      <c r="E1418" s="38">
        <v>115.84099999999999</v>
      </c>
      <c r="F1418" s="38">
        <v>1.2365200000000001</v>
      </c>
      <c r="G1418" s="38">
        <v>1.4323999999999999</v>
      </c>
      <c r="H1418" s="38">
        <v>4950.0200000000004</v>
      </c>
      <c r="I1418" s="38">
        <v>580505675.46800005</v>
      </c>
    </row>
    <row r="1419" spans="1:9" x14ac:dyDescent="0.25">
      <c r="A1419" s="39">
        <v>42335</v>
      </c>
      <c r="B1419" s="38" t="s">
        <v>54</v>
      </c>
      <c r="C1419" s="38" t="s">
        <v>55</v>
      </c>
      <c r="D1419" s="38">
        <v>115.8412</v>
      </c>
      <c r="E1419" s="38">
        <v>118.2884</v>
      </c>
      <c r="F1419" s="38">
        <v>-2.0688399999999998</v>
      </c>
      <c r="G1419" s="38">
        <v>-2.4472</v>
      </c>
      <c r="H1419" s="38">
        <v>4950.0200000000004</v>
      </c>
      <c r="I1419" s="38">
        <v>573416256.824</v>
      </c>
    </row>
    <row r="1420" spans="1:9" x14ac:dyDescent="0.25">
      <c r="A1420" s="39">
        <v>42333</v>
      </c>
      <c r="B1420" s="38" t="s">
        <v>54</v>
      </c>
      <c r="C1420" s="38" t="s">
        <v>55</v>
      </c>
      <c r="D1420" s="38">
        <v>118.2884</v>
      </c>
      <c r="E1420" s="38">
        <v>114.2516</v>
      </c>
      <c r="F1420" s="38">
        <v>3.5332499999999998</v>
      </c>
      <c r="G1420" s="38">
        <v>4.0368000000000004</v>
      </c>
      <c r="H1420" s="38">
        <v>4950.0200000000004</v>
      </c>
      <c r="I1420" s="38">
        <v>585529945.76800001</v>
      </c>
    </row>
    <row r="1421" spans="1:9" x14ac:dyDescent="0.25">
      <c r="A1421" s="39">
        <v>42332</v>
      </c>
      <c r="B1421" s="38" t="s">
        <v>54</v>
      </c>
      <c r="C1421" s="38" t="s">
        <v>55</v>
      </c>
      <c r="D1421" s="38">
        <v>114.2516</v>
      </c>
      <c r="E1421" s="38">
        <v>117.124</v>
      </c>
      <c r="F1421" s="38">
        <v>-2.4524400000000002</v>
      </c>
      <c r="G1421" s="38">
        <v>-2.8723999999999998</v>
      </c>
      <c r="H1421" s="38">
        <v>4950.0200000000004</v>
      </c>
      <c r="I1421" s="38">
        <v>565547705.03199995</v>
      </c>
    </row>
    <row r="1422" spans="1:9" x14ac:dyDescent="0.25">
      <c r="A1422" s="39">
        <v>42331</v>
      </c>
      <c r="B1422" s="38" t="s">
        <v>54</v>
      </c>
      <c r="C1422" s="38" t="s">
        <v>55</v>
      </c>
      <c r="D1422" s="38">
        <v>117.124</v>
      </c>
      <c r="E1422" s="38">
        <v>114.476</v>
      </c>
      <c r="F1422" s="38">
        <v>2.3131499999999998</v>
      </c>
      <c r="G1422" s="38">
        <v>2.6480000000000001</v>
      </c>
      <c r="H1422" s="38">
        <v>4950.0200000000004</v>
      </c>
      <c r="I1422" s="38">
        <v>579766142.48000002</v>
      </c>
    </row>
    <row r="1423" spans="1:9" x14ac:dyDescent="0.25">
      <c r="A1423" s="39">
        <v>42328</v>
      </c>
      <c r="B1423" s="38" t="s">
        <v>54</v>
      </c>
      <c r="C1423" s="38" t="s">
        <v>55</v>
      </c>
      <c r="D1423" s="38">
        <v>114.476</v>
      </c>
      <c r="E1423" s="38">
        <v>110.08320000000001</v>
      </c>
      <c r="F1423" s="38">
        <v>3.99044</v>
      </c>
      <c r="G1423" s="38">
        <v>4.3928000000000003</v>
      </c>
      <c r="H1423" s="38">
        <v>4950.0200000000004</v>
      </c>
      <c r="I1423" s="38">
        <v>566658489.51999998</v>
      </c>
    </row>
    <row r="1424" spans="1:9" x14ac:dyDescent="0.25">
      <c r="A1424" s="39">
        <v>42327</v>
      </c>
      <c r="B1424" s="38" t="s">
        <v>54</v>
      </c>
      <c r="C1424" s="38" t="s">
        <v>55</v>
      </c>
      <c r="D1424" s="38">
        <v>110.0834</v>
      </c>
      <c r="E1424" s="38">
        <v>112.65860000000001</v>
      </c>
      <c r="F1424" s="38">
        <v>-2.2858399999999999</v>
      </c>
      <c r="G1424" s="38">
        <v>-2.5752000000000002</v>
      </c>
      <c r="H1424" s="38">
        <v>4950.0200000000004</v>
      </c>
      <c r="I1424" s="38">
        <v>544915031.66799998</v>
      </c>
    </row>
    <row r="1425" spans="1:9" x14ac:dyDescent="0.25">
      <c r="A1425" s="39">
        <v>42326</v>
      </c>
      <c r="B1425" s="38" t="s">
        <v>54</v>
      </c>
      <c r="C1425" s="38" t="s">
        <v>55</v>
      </c>
      <c r="D1425" s="38">
        <v>112.6584</v>
      </c>
      <c r="E1425" s="38">
        <v>108.29</v>
      </c>
      <c r="F1425" s="38">
        <v>4.0339799999999997</v>
      </c>
      <c r="G1425" s="38">
        <v>4.3684000000000003</v>
      </c>
      <c r="H1425" s="38">
        <v>4950.0200000000004</v>
      </c>
      <c r="I1425" s="38">
        <v>557661333.16799998</v>
      </c>
    </row>
    <row r="1426" spans="1:9" x14ac:dyDescent="0.25">
      <c r="A1426" s="39">
        <v>42325</v>
      </c>
      <c r="B1426" s="38" t="s">
        <v>54</v>
      </c>
      <c r="C1426" s="38" t="s">
        <v>55</v>
      </c>
      <c r="D1426" s="38">
        <v>108.2902</v>
      </c>
      <c r="E1426" s="38">
        <v>112.46339999999999</v>
      </c>
      <c r="F1426" s="38">
        <v>-3.7107199999999998</v>
      </c>
      <c r="G1426" s="38">
        <v>-4.1731999999999996</v>
      </c>
      <c r="H1426" s="38">
        <v>4950.0200000000004</v>
      </c>
      <c r="I1426" s="38">
        <v>536038655.80400002</v>
      </c>
    </row>
    <row r="1427" spans="1:9" x14ac:dyDescent="0.25">
      <c r="A1427" s="39">
        <v>42324</v>
      </c>
      <c r="B1427" s="38" t="s">
        <v>54</v>
      </c>
      <c r="C1427" s="38" t="s">
        <v>55</v>
      </c>
      <c r="D1427" s="38">
        <v>112.4632</v>
      </c>
      <c r="E1427" s="38">
        <v>102.08759999999999</v>
      </c>
      <c r="F1427" s="38">
        <v>10.16343</v>
      </c>
      <c r="G1427" s="38">
        <v>10.3756</v>
      </c>
      <c r="H1427" s="38">
        <v>4950.0200000000004</v>
      </c>
      <c r="I1427" s="38">
        <v>556695089.26400006</v>
      </c>
    </row>
    <row r="1428" spans="1:9" x14ac:dyDescent="0.25">
      <c r="A1428" s="39">
        <v>42321</v>
      </c>
      <c r="B1428" s="38" t="s">
        <v>54</v>
      </c>
      <c r="C1428" s="38" t="s">
        <v>55</v>
      </c>
      <c r="D1428" s="38">
        <v>102.08759999999999</v>
      </c>
      <c r="E1428" s="38">
        <v>109.3484</v>
      </c>
      <c r="F1428" s="38">
        <v>-6.6400600000000001</v>
      </c>
      <c r="G1428" s="38">
        <v>-7.2607999999999997</v>
      </c>
      <c r="H1428" s="38">
        <v>4950.0200000000004</v>
      </c>
      <c r="I1428" s="38">
        <v>505335661.75199997</v>
      </c>
    </row>
    <row r="1429" spans="1:9" x14ac:dyDescent="0.25">
      <c r="A1429" s="39">
        <v>42320</v>
      </c>
      <c r="B1429" s="38" t="s">
        <v>54</v>
      </c>
      <c r="C1429" s="38" t="s">
        <v>55</v>
      </c>
      <c r="D1429" s="38">
        <v>109.34820000000001</v>
      </c>
      <c r="E1429" s="38">
        <v>119.32259999999999</v>
      </c>
      <c r="F1429" s="38">
        <v>-8.3591899999999999</v>
      </c>
      <c r="G1429" s="38">
        <v>-9.9743999999999993</v>
      </c>
      <c r="H1429" s="38">
        <v>4950.0200000000004</v>
      </c>
      <c r="I1429" s="38">
        <v>541275776.96399999</v>
      </c>
    </row>
    <row r="1430" spans="1:9" x14ac:dyDescent="0.25">
      <c r="A1430" s="39">
        <v>42319</v>
      </c>
      <c r="B1430" s="38" t="s">
        <v>54</v>
      </c>
      <c r="C1430" s="38" t="s">
        <v>55</v>
      </c>
      <c r="D1430" s="38">
        <v>119.3224</v>
      </c>
      <c r="E1430" s="38">
        <v>122.806</v>
      </c>
      <c r="F1430" s="38">
        <v>-2.8366699999999998</v>
      </c>
      <c r="G1430" s="38">
        <v>-3.4836</v>
      </c>
      <c r="H1430" s="38">
        <v>4950.0200000000004</v>
      </c>
      <c r="I1430" s="38">
        <v>590648266.44799995</v>
      </c>
    </row>
    <row r="1431" spans="1:9" x14ac:dyDescent="0.25">
      <c r="A1431" s="39">
        <v>42318</v>
      </c>
      <c r="B1431" s="38" t="s">
        <v>54</v>
      </c>
      <c r="C1431" s="38" t="s">
        <v>55</v>
      </c>
      <c r="D1431" s="38">
        <v>122.806</v>
      </c>
      <c r="E1431" s="38">
        <v>118.55840000000001</v>
      </c>
      <c r="F1431" s="38">
        <v>3.5827100000000001</v>
      </c>
      <c r="G1431" s="38">
        <v>4.2476000000000003</v>
      </c>
      <c r="H1431" s="38">
        <v>4950.0200000000004</v>
      </c>
      <c r="I1431" s="38">
        <v>607892156.12</v>
      </c>
    </row>
    <row r="1432" spans="1:9" x14ac:dyDescent="0.25">
      <c r="A1432" s="39">
        <v>42317</v>
      </c>
      <c r="B1432" s="38" t="s">
        <v>54</v>
      </c>
      <c r="C1432" s="38" t="s">
        <v>55</v>
      </c>
      <c r="D1432" s="38">
        <v>118.5586</v>
      </c>
      <c r="E1432" s="38">
        <v>127.3882</v>
      </c>
      <c r="F1432" s="38">
        <v>-6.9312500000000004</v>
      </c>
      <c r="G1432" s="38">
        <v>-8.8295999999999992</v>
      </c>
      <c r="H1432" s="38">
        <v>4950.0200000000004</v>
      </c>
      <c r="I1432" s="38">
        <v>586867441.17200005</v>
      </c>
    </row>
    <row r="1433" spans="1:9" x14ac:dyDescent="0.25">
      <c r="A1433" s="39">
        <v>42314</v>
      </c>
      <c r="B1433" s="38" t="s">
        <v>54</v>
      </c>
      <c r="C1433" s="38" t="s">
        <v>55</v>
      </c>
      <c r="D1433" s="38">
        <v>127.3882</v>
      </c>
      <c r="E1433" s="38">
        <v>124.75060000000001</v>
      </c>
      <c r="F1433" s="38">
        <v>2.1143000000000001</v>
      </c>
      <c r="G1433" s="38">
        <v>2.6375999999999999</v>
      </c>
      <c r="H1433" s="38">
        <v>5375.02</v>
      </c>
      <c r="I1433" s="38">
        <v>684714122.76400006</v>
      </c>
    </row>
    <row r="1434" spans="1:9" x14ac:dyDescent="0.25">
      <c r="A1434" s="39">
        <v>42313</v>
      </c>
      <c r="B1434" s="38" t="s">
        <v>54</v>
      </c>
      <c r="C1434" s="38" t="s">
        <v>55</v>
      </c>
      <c r="D1434" s="38">
        <v>124.7508</v>
      </c>
      <c r="E1434" s="38">
        <v>120.22199999999999</v>
      </c>
      <c r="F1434" s="38">
        <v>3.7670300000000001</v>
      </c>
      <c r="G1434" s="38">
        <v>4.5288000000000004</v>
      </c>
      <c r="H1434" s="38">
        <v>5375.02</v>
      </c>
      <c r="I1434" s="38">
        <v>670538045.01600003</v>
      </c>
    </row>
    <row r="1435" spans="1:9" x14ac:dyDescent="0.25">
      <c r="A1435" s="39">
        <v>42312</v>
      </c>
      <c r="B1435" s="38" t="s">
        <v>54</v>
      </c>
      <c r="C1435" s="38" t="s">
        <v>55</v>
      </c>
      <c r="D1435" s="38">
        <v>120.22199999999999</v>
      </c>
      <c r="E1435" s="38">
        <v>124.3656</v>
      </c>
      <c r="F1435" s="38">
        <v>-3.3317899999999998</v>
      </c>
      <c r="G1435" s="38">
        <v>-4.1436000000000002</v>
      </c>
      <c r="H1435" s="38">
        <v>5375.02</v>
      </c>
      <c r="I1435" s="38">
        <v>646195654.44000006</v>
      </c>
    </row>
    <row r="1436" spans="1:9" x14ac:dyDescent="0.25">
      <c r="A1436" s="39">
        <v>42311</v>
      </c>
      <c r="B1436" s="38" t="s">
        <v>54</v>
      </c>
      <c r="C1436" s="38" t="s">
        <v>55</v>
      </c>
      <c r="D1436" s="38">
        <v>124.36539999999999</v>
      </c>
      <c r="E1436" s="38">
        <v>126.4986</v>
      </c>
      <c r="F1436" s="38">
        <v>-1.68634</v>
      </c>
      <c r="G1436" s="38">
        <v>-2.1332</v>
      </c>
      <c r="H1436" s="38">
        <v>5375.02</v>
      </c>
      <c r="I1436" s="38">
        <v>668466512.30799997</v>
      </c>
    </row>
    <row r="1437" spans="1:9" x14ac:dyDescent="0.25">
      <c r="A1437" s="39">
        <v>42310</v>
      </c>
      <c r="B1437" s="38" t="s">
        <v>54</v>
      </c>
      <c r="C1437" s="38" t="s">
        <v>55</v>
      </c>
      <c r="D1437" s="38">
        <v>126.4986</v>
      </c>
      <c r="E1437" s="38">
        <v>121.28740000000001</v>
      </c>
      <c r="F1437" s="38">
        <v>4.29657</v>
      </c>
      <c r="G1437" s="38">
        <v>5.2111999999999998</v>
      </c>
      <c r="H1437" s="38">
        <v>5375.02</v>
      </c>
      <c r="I1437" s="38">
        <v>679932504.972</v>
      </c>
    </row>
    <row r="1438" spans="1:9" x14ac:dyDescent="0.25">
      <c r="A1438" s="39">
        <v>42307</v>
      </c>
      <c r="B1438" s="38" t="s">
        <v>54</v>
      </c>
      <c r="C1438" s="38" t="s">
        <v>55</v>
      </c>
      <c r="D1438" s="38">
        <v>121.2876</v>
      </c>
      <c r="E1438" s="38">
        <v>124.4264</v>
      </c>
      <c r="F1438" s="38">
        <v>-2.5226199999999999</v>
      </c>
      <c r="G1438" s="38">
        <v>-3.1387999999999998</v>
      </c>
      <c r="H1438" s="38">
        <v>5375.02</v>
      </c>
      <c r="I1438" s="38">
        <v>651923275.75199997</v>
      </c>
    </row>
    <row r="1439" spans="1:9" x14ac:dyDescent="0.25">
      <c r="A1439" s="39">
        <v>42306</v>
      </c>
      <c r="B1439" s="38" t="s">
        <v>54</v>
      </c>
      <c r="C1439" s="38" t="s">
        <v>55</v>
      </c>
      <c r="D1439" s="38">
        <v>124.4264</v>
      </c>
      <c r="E1439" s="38">
        <v>125.866</v>
      </c>
      <c r="F1439" s="38">
        <v>-1.1437600000000001</v>
      </c>
      <c r="G1439" s="38">
        <v>-1.4396</v>
      </c>
      <c r="H1439" s="38">
        <v>5475.02</v>
      </c>
      <c r="I1439" s="38">
        <v>681237028.528</v>
      </c>
    </row>
    <row r="1440" spans="1:9" x14ac:dyDescent="0.25">
      <c r="A1440" s="39">
        <v>42305</v>
      </c>
      <c r="B1440" s="38" t="s">
        <v>54</v>
      </c>
      <c r="C1440" s="38" t="s">
        <v>55</v>
      </c>
      <c r="D1440" s="38">
        <v>125.86579999999999</v>
      </c>
      <c r="E1440" s="38">
        <v>122.46899999999999</v>
      </c>
      <c r="F1440" s="38">
        <v>2.7736000000000001</v>
      </c>
      <c r="G1440" s="38">
        <v>3.3967999999999998</v>
      </c>
      <c r="H1440" s="38">
        <v>5475.02</v>
      </c>
      <c r="I1440" s="38">
        <v>689117772.31599998</v>
      </c>
    </row>
    <row r="1441" spans="1:9" x14ac:dyDescent="0.25">
      <c r="A1441" s="39">
        <v>42304</v>
      </c>
      <c r="B1441" s="38" t="s">
        <v>54</v>
      </c>
      <c r="C1441" s="38" t="s">
        <v>55</v>
      </c>
      <c r="D1441" s="38">
        <v>122.46899999999999</v>
      </c>
      <c r="E1441" s="38">
        <v>119.4646</v>
      </c>
      <c r="F1441" s="38">
        <v>2.5148899999999998</v>
      </c>
      <c r="G1441" s="38">
        <v>3.0044</v>
      </c>
      <c r="H1441" s="38">
        <v>5475.02</v>
      </c>
      <c r="I1441" s="38">
        <v>670520224.38</v>
      </c>
    </row>
    <row r="1442" spans="1:9" x14ac:dyDescent="0.25">
      <c r="A1442" s="39">
        <v>42303</v>
      </c>
      <c r="B1442" s="38" t="s">
        <v>54</v>
      </c>
      <c r="C1442" s="38" t="s">
        <v>55</v>
      </c>
      <c r="D1442" s="38">
        <v>119.4646</v>
      </c>
      <c r="E1442" s="38">
        <v>121.8038</v>
      </c>
      <c r="F1442" s="38">
        <v>-1.9204699999999999</v>
      </c>
      <c r="G1442" s="38">
        <v>-2.3391999999999999</v>
      </c>
      <c r="H1442" s="38">
        <v>5475.02</v>
      </c>
      <c r="I1442" s="38">
        <v>654071074.29200006</v>
      </c>
    </row>
    <row r="1443" spans="1:9" x14ac:dyDescent="0.25">
      <c r="A1443" s="39">
        <v>42300</v>
      </c>
      <c r="B1443" s="38" t="s">
        <v>54</v>
      </c>
      <c r="C1443" s="38" t="s">
        <v>55</v>
      </c>
      <c r="D1443" s="38">
        <v>121.8038</v>
      </c>
      <c r="E1443" s="38">
        <v>126.1806</v>
      </c>
      <c r="F1443" s="38">
        <v>-3.46868</v>
      </c>
      <c r="G1443" s="38">
        <v>-4.3768000000000002</v>
      </c>
      <c r="H1443" s="38">
        <v>5425.02</v>
      </c>
      <c r="I1443" s="38">
        <v>660788051.07599998</v>
      </c>
    </row>
    <row r="1444" spans="1:9" x14ac:dyDescent="0.25">
      <c r="A1444" s="39">
        <v>42299</v>
      </c>
      <c r="B1444" s="38" t="s">
        <v>54</v>
      </c>
      <c r="C1444" s="38" t="s">
        <v>55</v>
      </c>
      <c r="D1444" s="38">
        <v>126.18040000000001</v>
      </c>
      <c r="E1444" s="38">
        <v>112.7144</v>
      </c>
      <c r="F1444" s="38">
        <v>11.947010000000001</v>
      </c>
      <c r="G1444" s="38">
        <v>13.465999999999999</v>
      </c>
      <c r="H1444" s="38">
        <v>5500.02</v>
      </c>
      <c r="I1444" s="38">
        <v>693994723.60800004</v>
      </c>
    </row>
    <row r="1445" spans="1:9" x14ac:dyDescent="0.25">
      <c r="A1445" s="39">
        <v>42298</v>
      </c>
      <c r="B1445" s="38" t="s">
        <v>54</v>
      </c>
      <c r="C1445" s="38" t="s">
        <v>55</v>
      </c>
      <c r="D1445" s="38">
        <v>112.7146</v>
      </c>
      <c r="E1445" s="38">
        <v>121.265</v>
      </c>
      <c r="F1445" s="38">
        <v>-7.0510000000000002</v>
      </c>
      <c r="G1445" s="38">
        <v>-8.5503999999999998</v>
      </c>
      <c r="H1445" s="38">
        <v>5500.02</v>
      </c>
      <c r="I1445" s="38">
        <v>619932554.29200006</v>
      </c>
    </row>
    <row r="1446" spans="1:9" x14ac:dyDescent="0.25">
      <c r="A1446" s="39">
        <v>42297</v>
      </c>
      <c r="B1446" s="38" t="s">
        <v>54</v>
      </c>
      <c r="C1446" s="38" t="s">
        <v>55</v>
      </c>
      <c r="D1446" s="38">
        <v>121.265</v>
      </c>
      <c r="E1446" s="38">
        <v>129.953</v>
      </c>
      <c r="F1446" s="38">
        <v>-6.6854899999999997</v>
      </c>
      <c r="G1446" s="38">
        <v>-8.6880000000000006</v>
      </c>
      <c r="H1446" s="38">
        <v>5500.02</v>
      </c>
      <c r="I1446" s="38">
        <v>666959925.29999995</v>
      </c>
    </row>
    <row r="1447" spans="1:9" x14ac:dyDescent="0.25">
      <c r="A1447" s="39">
        <v>42296</v>
      </c>
      <c r="B1447" s="38" t="s">
        <v>54</v>
      </c>
      <c r="C1447" s="38" t="s">
        <v>55</v>
      </c>
      <c r="D1447" s="38">
        <v>129.953</v>
      </c>
      <c r="E1447" s="38">
        <v>122.0638</v>
      </c>
      <c r="F1447" s="38">
        <v>6.4631800000000004</v>
      </c>
      <c r="G1447" s="38">
        <v>7.8891999999999998</v>
      </c>
      <c r="H1447" s="38">
        <v>5450.02</v>
      </c>
      <c r="I1447" s="38">
        <v>708246449.05999994</v>
      </c>
    </row>
    <row r="1448" spans="1:9" x14ac:dyDescent="0.25">
      <c r="A1448" s="39">
        <v>42293</v>
      </c>
      <c r="B1448" s="38" t="s">
        <v>54</v>
      </c>
      <c r="C1448" s="38" t="s">
        <v>55</v>
      </c>
      <c r="D1448" s="38">
        <v>122.06399999999999</v>
      </c>
      <c r="E1448" s="38">
        <v>121.048</v>
      </c>
      <c r="F1448" s="38">
        <v>0.83933999999999997</v>
      </c>
      <c r="G1448" s="38">
        <v>1.016</v>
      </c>
      <c r="H1448" s="38">
        <v>5775.02</v>
      </c>
      <c r="I1448" s="38">
        <v>704922041.27999997</v>
      </c>
    </row>
    <row r="1449" spans="1:9" x14ac:dyDescent="0.25">
      <c r="A1449" s="39">
        <v>42292</v>
      </c>
      <c r="B1449" s="38" t="s">
        <v>54</v>
      </c>
      <c r="C1449" s="38" t="s">
        <v>55</v>
      </c>
      <c r="D1449" s="38">
        <v>121.048</v>
      </c>
      <c r="E1449" s="38">
        <v>111.6056</v>
      </c>
      <c r="F1449" s="38">
        <v>8.4605099999999993</v>
      </c>
      <c r="G1449" s="38">
        <v>9.4423999999999992</v>
      </c>
      <c r="H1449" s="38">
        <v>6000.02</v>
      </c>
      <c r="I1449" s="38">
        <v>726290420.96000004</v>
      </c>
    </row>
    <row r="1450" spans="1:9" x14ac:dyDescent="0.25">
      <c r="A1450" s="39">
        <v>42291</v>
      </c>
      <c r="B1450" s="38" t="s">
        <v>54</v>
      </c>
      <c r="C1450" s="38" t="s">
        <v>55</v>
      </c>
      <c r="D1450" s="38">
        <v>111.6058</v>
      </c>
      <c r="E1450" s="38">
        <v>111.9114</v>
      </c>
      <c r="F1450" s="38">
        <v>-0.27306999999999998</v>
      </c>
      <c r="G1450" s="38">
        <v>-0.30559999999999998</v>
      </c>
      <c r="H1450" s="38">
        <v>6000.02</v>
      </c>
      <c r="I1450" s="38">
        <v>669637032.11600006</v>
      </c>
    </row>
    <row r="1451" spans="1:9" x14ac:dyDescent="0.25">
      <c r="A1451" s="39">
        <v>42290</v>
      </c>
      <c r="B1451" s="38" t="s">
        <v>54</v>
      </c>
      <c r="C1451" s="38" t="s">
        <v>55</v>
      </c>
      <c r="D1451" s="38">
        <v>111.9114</v>
      </c>
      <c r="E1451" s="38">
        <v>122.80419999999999</v>
      </c>
      <c r="F1451" s="38">
        <v>-8.8700500000000009</v>
      </c>
      <c r="G1451" s="38">
        <v>-10.892799999999999</v>
      </c>
      <c r="H1451" s="38">
        <v>5975.02</v>
      </c>
      <c r="I1451" s="38">
        <v>668672853.22800004</v>
      </c>
    </row>
    <row r="1452" spans="1:9" x14ac:dyDescent="0.25">
      <c r="A1452" s="39">
        <v>42289</v>
      </c>
      <c r="B1452" s="38" t="s">
        <v>54</v>
      </c>
      <c r="C1452" s="38" t="s">
        <v>55</v>
      </c>
      <c r="D1452" s="38">
        <v>122.804</v>
      </c>
      <c r="E1452" s="38">
        <v>114.864</v>
      </c>
      <c r="F1452" s="38">
        <v>6.9125199999999998</v>
      </c>
      <c r="G1452" s="38">
        <v>7.94</v>
      </c>
      <c r="H1452" s="38">
        <v>6025.02</v>
      </c>
      <c r="I1452" s="38">
        <v>739896556.08000004</v>
      </c>
    </row>
    <row r="1453" spans="1:9" x14ac:dyDescent="0.25">
      <c r="A1453" s="39">
        <v>42286</v>
      </c>
      <c r="B1453" s="38" t="s">
        <v>54</v>
      </c>
      <c r="C1453" s="38" t="s">
        <v>55</v>
      </c>
      <c r="D1453" s="38">
        <v>114.8642</v>
      </c>
      <c r="E1453" s="38">
        <v>113.7514</v>
      </c>
      <c r="F1453" s="38">
        <v>0.97826999999999997</v>
      </c>
      <c r="G1453" s="38">
        <v>1.1128</v>
      </c>
      <c r="H1453" s="38">
        <v>6075.02</v>
      </c>
      <c r="I1453" s="38">
        <v>697802312.28400004</v>
      </c>
    </row>
    <row r="1454" spans="1:9" x14ac:dyDescent="0.25">
      <c r="A1454" s="39">
        <v>42285</v>
      </c>
      <c r="B1454" s="38" t="s">
        <v>54</v>
      </c>
      <c r="C1454" s="38" t="s">
        <v>55</v>
      </c>
      <c r="D1454" s="38">
        <v>113.7514</v>
      </c>
      <c r="E1454" s="38">
        <v>109.24979999999999</v>
      </c>
      <c r="F1454" s="38">
        <v>4.1204700000000001</v>
      </c>
      <c r="G1454" s="38">
        <v>4.5015999999999998</v>
      </c>
      <c r="H1454" s="38">
        <v>6075.02</v>
      </c>
      <c r="I1454" s="38">
        <v>691042030.028</v>
      </c>
    </row>
    <row r="1455" spans="1:9" x14ac:dyDescent="0.25">
      <c r="A1455" s="39">
        <v>42284</v>
      </c>
      <c r="B1455" s="38" t="s">
        <v>54</v>
      </c>
      <c r="C1455" s="38" t="s">
        <v>55</v>
      </c>
      <c r="D1455" s="38">
        <v>109.25</v>
      </c>
      <c r="E1455" s="38">
        <v>105.1176</v>
      </c>
      <c r="F1455" s="38">
        <v>3.9312200000000002</v>
      </c>
      <c r="G1455" s="38">
        <v>4.1323999999999996</v>
      </c>
      <c r="H1455" s="38">
        <v>6475.02</v>
      </c>
      <c r="I1455" s="38">
        <v>707395935</v>
      </c>
    </row>
    <row r="1456" spans="1:9" x14ac:dyDescent="0.25">
      <c r="A1456" s="39">
        <v>42283</v>
      </c>
      <c r="B1456" s="38" t="s">
        <v>54</v>
      </c>
      <c r="C1456" s="38" t="s">
        <v>55</v>
      </c>
      <c r="D1456" s="38">
        <v>105.1178</v>
      </c>
      <c r="E1456" s="38">
        <v>107.58499999999999</v>
      </c>
      <c r="F1456" s="38">
        <v>-2.2932600000000001</v>
      </c>
      <c r="G1456" s="38">
        <v>-2.4672000000000001</v>
      </c>
      <c r="H1456" s="38">
        <v>6475.02</v>
      </c>
      <c r="I1456" s="38">
        <v>680639857.35599995</v>
      </c>
    </row>
    <row r="1457" spans="1:9" x14ac:dyDescent="0.25">
      <c r="A1457" s="39">
        <v>42282</v>
      </c>
      <c r="B1457" s="38" t="s">
        <v>54</v>
      </c>
      <c r="C1457" s="38" t="s">
        <v>55</v>
      </c>
      <c r="D1457" s="38">
        <v>107.58499999999999</v>
      </c>
      <c r="E1457" s="38">
        <v>102.1942</v>
      </c>
      <c r="F1457" s="38">
        <v>5.2750500000000002</v>
      </c>
      <c r="G1457" s="38">
        <v>5.3907999999999996</v>
      </c>
      <c r="H1457" s="38">
        <v>6475.02</v>
      </c>
      <c r="I1457" s="38">
        <v>696615026.70000005</v>
      </c>
    </row>
    <row r="1458" spans="1:9" x14ac:dyDescent="0.25">
      <c r="A1458" s="39">
        <v>42279</v>
      </c>
      <c r="B1458" s="38" t="s">
        <v>54</v>
      </c>
      <c r="C1458" s="38" t="s">
        <v>55</v>
      </c>
      <c r="D1458" s="38">
        <v>102.1942</v>
      </c>
      <c r="E1458" s="38">
        <v>97.491399999999999</v>
      </c>
      <c r="F1458" s="38">
        <v>4.8238099999999999</v>
      </c>
      <c r="G1458" s="38">
        <v>4.7027999999999999</v>
      </c>
      <c r="H1458" s="38">
        <v>6675.02</v>
      </c>
      <c r="I1458" s="38">
        <v>682148328.88399994</v>
      </c>
    </row>
    <row r="1459" spans="1:9" x14ac:dyDescent="0.25">
      <c r="A1459" s="39">
        <v>42278</v>
      </c>
      <c r="B1459" s="38" t="s">
        <v>54</v>
      </c>
      <c r="C1459" s="38" t="s">
        <v>55</v>
      </c>
      <c r="D1459" s="38">
        <v>97.491399999999999</v>
      </c>
      <c r="E1459" s="38">
        <v>94.342600000000004</v>
      </c>
      <c r="F1459" s="38">
        <v>3.3376199999999998</v>
      </c>
      <c r="G1459" s="38">
        <v>3.1488</v>
      </c>
      <c r="H1459" s="38">
        <v>6675.02</v>
      </c>
      <c r="I1459" s="38">
        <v>650757044.82799995</v>
      </c>
    </row>
    <row r="1460" spans="1:9" x14ac:dyDescent="0.25">
      <c r="A1460" s="39">
        <v>42277</v>
      </c>
      <c r="B1460" s="38" t="s">
        <v>54</v>
      </c>
      <c r="C1460" s="38" t="s">
        <v>55</v>
      </c>
      <c r="D1460" s="38">
        <v>94.342600000000004</v>
      </c>
      <c r="E1460" s="38">
        <v>91.490600000000001</v>
      </c>
      <c r="F1460" s="38">
        <v>3.1172599999999999</v>
      </c>
      <c r="G1460" s="38">
        <v>2.8519999999999999</v>
      </c>
      <c r="H1460" s="38">
        <v>6675.02</v>
      </c>
      <c r="I1460" s="38">
        <v>629738741.852</v>
      </c>
    </row>
    <row r="1461" spans="1:9" x14ac:dyDescent="0.25">
      <c r="A1461" s="39">
        <v>42276</v>
      </c>
      <c r="B1461" s="38" t="s">
        <v>54</v>
      </c>
      <c r="C1461" s="38" t="s">
        <v>55</v>
      </c>
      <c r="D1461" s="38">
        <v>91.490799999999993</v>
      </c>
      <c r="E1461" s="38">
        <v>90.929599999999994</v>
      </c>
      <c r="F1461" s="38">
        <v>0.61717999999999995</v>
      </c>
      <c r="G1461" s="38">
        <v>0.56120000000000003</v>
      </c>
      <c r="H1461" s="38">
        <v>6675.02</v>
      </c>
      <c r="I1461" s="38">
        <v>610702919.81599998</v>
      </c>
    </row>
    <row r="1462" spans="1:9" x14ac:dyDescent="0.25">
      <c r="A1462" s="39">
        <v>42275</v>
      </c>
      <c r="B1462" s="38" t="s">
        <v>54</v>
      </c>
      <c r="C1462" s="38" t="s">
        <v>55</v>
      </c>
      <c r="D1462" s="38">
        <v>90.929599999999994</v>
      </c>
      <c r="E1462" s="38">
        <v>97.674800000000005</v>
      </c>
      <c r="F1462" s="38">
        <v>-6.9057700000000004</v>
      </c>
      <c r="G1462" s="38">
        <v>-6.7451999999999996</v>
      </c>
      <c r="H1462" s="38">
        <v>6675.02</v>
      </c>
      <c r="I1462" s="38">
        <v>606956898.59200001</v>
      </c>
    </row>
    <row r="1463" spans="1:9" x14ac:dyDescent="0.25">
      <c r="A1463" s="39">
        <v>42272</v>
      </c>
      <c r="B1463" s="38" t="s">
        <v>54</v>
      </c>
      <c r="C1463" s="38" t="s">
        <v>55</v>
      </c>
      <c r="D1463" s="38">
        <v>97.674800000000005</v>
      </c>
      <c r="E1463" s="38">
        <v>99.815600000000003</v>
      </c>
      <c r="F1463" s="38">
        <v>-2.1447500000000002</v>
      </c>
      <c r="G1463" s="38">
        <v>-2.1408</v>
      </c>
      <c r="H1463" s="38">
        <v>6675.02</v>
      </c>
      <c r="I1463" s="38">
        <v>651981243.49600005</v>
      </c>
    </row>
    <row r="1464" spans="1:9" x14ac:dyDescent="0.25">
      <c r="A1464" s="39">
        <v>42271</v>
      </c>
      <c r="B1464" s="38" t="s">
        <v>54</v>
      </c>
      <c r="C1464" s="38" t="s">
        <v>55</v>
      </c>
      <c r="D1464" s="38">
        <v>99.815600000000003</v>
      </c>
      <c r="E1464" s="38">
        <v>103.20440000000001</v>
      </c>
      <c r="F1464" s="38">
        <v>-3.2835800000000002</v>
      </c>
      <c r="G1464" s="38">
        <v>-3.3887999999999998</v>
      </c>
      <c r="H1464" s="38">
        <v>6675.02</v>
      </c>
      <c r="I1464" s="38">
        <v>666271126.31200004</v>
      </c>
    </row>
    <row r="1465" spans="1:9" x14ac:dyDescent="0.25">
      <c r="A1465" s="39">
        <v>42270</v>
      </c>
      <c r="B1465" s="38" t="s">
        <v>54</v>
      </c>
      <c r="C1465" s="38" t="s">
        <v>55</v>
      </c>
      <c r="D1465" s="38">
        <v>103.20440000000001</v>
      </c>
      <c r="E1465" s="38">
        <v>100.376</v>
      </c>
      <c r="F1465" s="38">
        <v>2.8178100000000001</v>
      </c>
      <c r="G1465" s="38">
        <v>2.8283999999999998</v>
      </c>
      <c r="H1465" s="38">
        <v>6675.02</v>
      </c>
      <c r="I1465" s="38">
        <v>688891434.08800006</v>
      </c>
    </row>
    <row r="1466" spans="1:9" x14ac:dyDescent="0.25">
      <c r="A1466" s="39">
        <v>42269</v>
      </c>
      <c r="B1466" s="38" t="s">
        <v>54</v>
      </c>
      <c r="C1466" s="38" t="s">
        <v>55</v>
      </c>
      <c r="D1466" s="38">
        <v>100.3762</v>
      </c>
      <c r="E1466" s="38">
        <v>111.5414</v>
      </c>
      <c r="F1466" s="38">
        <v>-10.009919999999999</v>
      </c>
      <c r="G1466" s="38">
        <v>-11.1652</v>
      </c>
      <c r="H1466" s="38">
        <v>6675.02</v>
      </c>
      <c r="I1466" s="38">
        <v>670013142.52400005</v>
      </c>
    </row>
    <row r="1467" spans="1:9" x14ac:dyDescent="0.25">
      <c r="A1467" s="39">
        <v>42268</v>
      </c>
      <c r="B1467" s="38" t="s">
        <v>54</v>
      </c>
      <c r="C1467" s="38" t="s">
        <v>55</v>
      </c>
      <c r="D1467" s="38">
        <v>111.5412</v>
      </c>
      <c r="E1467" s="38">
        <v>103.03279999999999</v>
      </c>
      <c r="F1467" s="38">
        <v>8.2579499999999992</v>
      </c>
      <c r="G1467" s="38">
        <v>8.5084</v>
      </c>
      <c r="H1467" s="38">
        <v>6350.02</v>
      </c>
      <c r="I1467" s="38">
        <v>708288850.824</v>
      </c>
    </row>
    <row r="1468" spans="1:9" x14ac:dyDescent="0.25">
      <c r="A1468" s="39">
        <v>42265</v>
      </c>
      <c r="B1468" s="38" t="s">
        <v>54</v>
      </c>
      <c r="C1468" s="38" t="s">
        <v>55</v>
      </c>
      <c r="D1468" s="38">
        <v>103.03279999999999</v>
      </c>
      <c r="E1468" s="38">
        <v>108.8192</v>
      </c>
      <c r="F1468" s="38">
        <v>-5.3174400000000004</v>
      </c>
      <c r="G1468" s="38">
        <v>-5.7864000000000004</v>
      </c>
      <c r="H1468" s="38">
        <v>6350.02</v>
      </c>
      <c r="I1468" s="38">
        <v>654260340.65600002</v>
      </c>
    </row>
    <row r="1469" spans="1:9" x14ac:dyDescent="0.25">
      <c r="A1469" s="39">
        <v>42264</v>
      </c>
      <c r="B1469" s="38" t="s">
        <v>54</v>
      </c>
      <c r="C1469" s="38" t="s">
        <v>55</v>
      </c>
      <c r="D1469" s="38">
        <v>108.819</v>
      </c>
      <c r="E1469" s="38">
        <v>117.67100000000001</v>
      </c>
      <c r="F1469" s="38">
        <v>-7.5226699999999997</v>
      </c>
      <c r="G1469" s="38">
        <v>-8.8520000000000003</v>
      </c>
      <c r="H1469" s="38">
        <v>6350.02</v>
      </c>
      <c r="I1469" s="38">
        <v>691002826.38</v>
      </c>
    </row>
    <row r="1470" spans="1:9" x14ac:dyDescent="0.25">
      <c r="A1470" s="39">
        <v>42263</v>
      </c>
      <c r="B1470" s="38" t="s">
        <v>54</v>
      </c>
      <c r="C1470" s="38" t="s">
        <v>55</v>
      </c>
      <c r="D1470" s="38">
        <v>117.6708</v>
      </c>
      <c r="E1470" s="38">
        <v>109.886</v>
      </c>
      <c r="F1470" s="38">
        <v>7.0844300000000002</v>
      </c>
      <c r="G1470" s="38">
        <v>7.7847999999999997</v>
      </c>
      <c r="H1470" s="38">
        <v>6500.02</v>
      </c>
      <c r="I1470" s="38">
        <v>764862553.41600001</v>
      </c>
    </row>
    <row r="1471" spans="1:9" x14ac:dyDescent="0.25">
      <c r="A1471" s="39">
        <v>42262</v>
      </c>
      <c r="B1471" s="38" t="s">
        <v>54</v>
      </c>
      <c r="C1471" s="38" t="s">
        <v>55</v>
      </c>
      <c r="D1471" s="38">
        <v>109.8862</v>
      </c>
      <c r="E1471" s="38">
        <v>99.546999999999997</v>
      </c>
      <c r="F1471" s="38">
        <v>10.38625</v>
      </c>
      <c r="G1471" s="38">
        <v>10.3392</v>
      </c>
      <c r="H1471" s="38">
        <v>6500.02</v>
      </c>
      <c r="I1471" s="38">
        <v>714262497.72399998</v>
      </c>
    </row>
    <row r="1472" spans="1:9" x14ac:dyDescent="0.25">
      <c r="A1472" s="39">
        <v>42261</v>
      </c>
      <c r="B1472" s="38" t="s">
        <v>54</v>
      </c>
      <c r="C1472" s="38" t="s">
        <v>55</v>
      </c>
      <c r="D1472" s="38">
        <v>99.547200000000004</v>
      </c>
      <c r="E1472" s="38">
        <v>99.33</v>
      </c>
      <c r="F1472" s="38">
        <v>0.21867</v>
      </c>
      <c r="G1472" s="38">
        <v>0.2172</v>
      </c>
      <c r="H1472" s="38">
        <v>6750.02</v>
      </c>
      <c r="I1472" s="38">
        <v>671945590.94400001</v>
      </c>
    </row>
    <row r="1473" spans="1:9" x14ac:dyDescent="0.25">
      <c r="A1473" s="39">
        <v>42258</v>
      </c>
      <c r="B1473" s="38" t="s">
        <v>54</v>
      </c>
      <c r="C1473" s="38" t="s">
        <v>55</v>
      </c>
      <c r="D1473" s="38">
        <v>99.330200000000005</v>
      </c>
      <c r="E1473" s="38">
        <v>97.187799999999996</v>
      </c>
      <c r="F1473" s="38">
        <v>2.2043900000000001</v>
      </c>
      <c r="G1473" s="38">
        <v>2.1423999999999999</v>
      </c>
      <c r="H1473" s="38">
        <v>6750.02</v>
      </c>
      <c r="I1473" s="38">
        <v>670480836.60399997</v>
      </c>
    </row>
    <row r="1474" spans="1:9" x14ac:dyDescent="0.25">
      <c r="A1474" s="39">
        <v>42257</v>
      </c>
      <c r="B1474" s="38" t="s">
        <v>54</v>
      </c>
      <c r="C1474" s="38" t="s">
        <v>55</v>
      </c>
      <c r="D1474" s="38">
        <v>97.187799999999996</v>
      </c>
      <c r="E1474" s="38">
        <v>93.721000000000004</v>
      </c>
      <c r="F1474" s="38">
        <v>3.6990599999999998</v>
      </c>
      <c r="G1474" s="38">
        <v>3.4668000000000001</v>
      </c>
      <c r="H1474" s="38">
        <v>6750.02</v>
      </c>
      <c r="I1474" s="38">
        <v>656019593.75600004</v>
      </c>
    </row>
    <row r="1475" spans="1:9" x14ac:dyDescent="0.25">
      <c r="A1475" s="39">
        <v>42256</v>
      </c>
      <c r="B1475" s="38" t="s">
        <v>54</v>
      </c>
      <c r="C1475" s="38" t="s">
        <v>55</v>
      </c>
      <c r="D1475" s="38">
        <v>93.721000000000004</v>
      </c>
      <c r="E1475" s="38">
        <v>96.957800000000006</v>
      </c>
      <c r="F1475" s="38">
        <v>-3.3383600000000002</v>
      </c>
      <c r="G1475" s="38">
        <v>-3.2368000000000001</v>
      </c>
      <c r="H1475" s="38">
        <v>6750.02</v>
      </c>
      <c r="I1475" s="38">
        <v>632618624.41999996</v>
      </c>
    </row>
    <row r="1476" spans="1:9" x14ac:dyDescent="0.25">
      <c r="A1476" s="39">
        <v>42255</v>
      </c>
      <c r="B1476" s="38" t="s">
        <v>54</v>
      </c>
      <c r="C1476" s="38" t="s">
        <v>55</v>
      </c>
      <c r="D1476" s="38">
        <v>96.957599999999999</v>
      </c>
      <c r="E1476" s="38">
        <v>88.366799999999998</v>
      </c>
      <c r="F1476" s="38">
        <v>9.7217500000000001</v>
      </c>
      <c r="G1476" s="38">
        <v>8.5907999999999998</v>
      </c>
      <c r="H1476" s="38">
        <v>6750.02</v>
      </c>
      <c r="I1476" s="38">
        <v>654465739.15199995</v>
      </c>
    </row>
    <row r="1477" spans="1:9" x14ac:dyDescent="0.25">
      <c r="A1477" s="39">
        <v>42251</v>
      </c>
      <c r="B1477" s="38" t="s">
        <v>54</v>
      </c>
      <c r="C1477" s="38" t="s">
        <v>55</v>
      </c>
      <c r="D1477" s="38">
        <v>88.366799999999998</v>
      </c>
      <c r="E1477" s="38">
        <v>96.552000000000007</v>
      </c>
      <c r="F1477" s="38">
        <v>-8.4774999999999991</v>
      </c>
      <c r="G1477" s="38">
        <v>-8.1852</v>
      </c>
      <c r="H1477" s="38">
        <v>6750.02</v>
      </c>
      <c r="I1477" s="38">
        <v>596477667.33599997</v>
      </c>
    </row>
    <row r="1478" spans="1:9" x14ac:dyDescent="0.25">
      <c r="A1478" s="39">
        <v>42250</v>
      </c>
      <c r="B1478" s="38" t="s">
        <v>54</v>
      </c>
      <c r="C1478" s="38" t="s">
        <v>55</v>
      </c>
      <c r="D1478" s="38">
        <v>96.552000000000007</v>
      </c>
      <c r="E1478" s="38">
        <v>95.989599999999996</v>
      </c>
      <c r="F1478" s="38">
        <v>0.58589999999999998</v>
      </c>
      <c r="G1478" s="38">
        <v>0.56240000000000001</v>
      </c>
      <c r="H1478" s="38">
        <v>6750.02</v>
      </c>
      <c r="I1478" s="38">
        <v>651727931.03999996</v>
      </c>
    </row>
    <row r="1479" spans="1:9" x14ac:dyDescent="0.25">
      <c r="A1479" s="39">
        <v>42249</v>
      </c>
      <c r="B1479" s="38" t="s">
        <v>54</v>
      </c>
      <c r="C1479" s="38" t="s">
        <v>55</v>
      </c>
      <c r="D1479" s="38">
        <v>95.989599999999996</v>
      </c>
      <c r="E1479" s="38">
        <v>87.1584</v>
      </c>
      <c r="F1479" s="38">
        <v>10.13236</v>
      </c>
      <c r="G1479" s="38">
        <v>8.8312000000000008</v>
      </c>
      <c r="H1479" s="38">
        <v>6750.02</v>
      </c>
      <c r="I1479" s="38">
        <v>647931719.79200006</v>
      </c>
    </row>
    <row r="1480" spans="1:9" x14ac:dyDescent="0.25">
      <c r="A1480" s="39">
        <v>42248</v>
      </c>
      <c r="B1480" s="38" t="s">
        <v>54</v>
      </c>
      <c r="C1480" s="38" t="s">
        <v>55</v>
      </c>
      <c r="D1480" s="38">
        <v>87.1584</v>
      </c>
      <c r="E1480" s="38">
        <v>98.497200000000007</v>
      </c>
      <c r="F1480" s="38">
        <v>-11.511799999999999</v>
      </c>
      <c r="G1480" s="38">
        <v>-11.338800000000001</v>
      </c>
      <c r="H1480" s="38">
        <v>6250.02</v>
      </c>
      <c r="I1480" s="38">
        <v>544741743.16799998</v>
      </c>
    </row>
    <row r="1481" spans="1:9" x14ac:dyDescent="0.25">
      <c r="A1481" s="39">
        <v>42247</v>
      </c>
      <c r="B1481" s="38" t="s">
        <v>54</v>
      </c>
      <c r="C1481" s="38" t="s">
        <v>55</v>
      </c>
      <c r="D1481" s="38">
        <v>98.497</v>
      </c>
      <c r="E1481" s="38">
        <v>106.7178</v>
      </c>
      <c r="F1481" s="38">
        <v>-7.7033100000000001</v>
      </c>
      <c r="G1481" s="38">
        <v>-8.2208000000000006</v>
      </c>
      <c r="H1481" s="38">
        <v>5650.02</v>
      </c>
      <c r="I1481" s="38">
        <v>556510019.94000006</v>
      </c>
    </row>
    <row r="1482" spans="1:9" x14ac:dyDescent="0.25">
      <c r="A1482" s="39">
        <v>42244</v>
      </c>
      <c r="B1482" s="38" t="s">
        <v>54</v>
      </c>
      <c r="C1482" s="38" t="s">
        <v>55</v>
      </c>
      <c r="D1482" s="38">
        <v>106.7178</v>
      </c>
      <c r="E1482" s="38">
        <v>108.011</v>
      </c>
      <c r="F1482" s="38">
        <v>-1.19729</v>
      </c>
      <c r="G1482" s="38">
        <v>-1.2931999999999999</v>
      </c>
      <c r="H1482" s="38">
        <v>5550.02</v>
      </c>
      <c r="I1482" s="38">
        <v>592285924.35599995</v>
      </c>
    </row>
    <row r="1483" spans="1:9" x14ac:dyDescent="0.25">
      <c r="A1483" s="39">
        <v>42243</v>
      </c>
      <c r="B1483" s="38" t="s">
        <v>54</v>
      </c>
      <c r="C1483" s="38" t="s">
        <v>55</v>
      </c>
      <c r="D1483" s="38">
        <v>108.011</v>
      </c>
      <c r="E1483" s="38">
        <v>109.5822</v>
      </c>
      <c r="F1483" s="38">
        <v>-1.43381</v>
      </c>
      <c r="G1483" s="38">
        <v>-1.5711999999999999</v>
      </c>
      <c r="H1483" s="38">
        <v>5275.02</v>
      </c>
      <c r="I1483" s="38">
        <v>569760185.22000003</v>
      </c>
    </row>
    <row r="1484" spans="1:9" x14ac:dyDescent="0.25">
      <c r="A1484" s="39">
        <v>42242</v>
      </c>
      <c r="B1484" s="38" t="s">
        <v>54</v>
      </c>
      <c r="C1484" s="38" t="s">
        <v>55</v>
      </c>
      <c r="D1484" s="38">
        <v>109.58199999999999</v>
      </c>
      <c r="E1484" s="38">
        <v>103.43680000000001</v>
      </c>
      <c r="F1484" s="38">
        <v>5.94102</v>
      </c>
      <c r="G1484" s="38">
        <v>6.1452</v>
      </c>
      <c r="H1484" s="38">
        <v>5275.02</v>
      </c>
      <c r="I1484" s="38">
        <v>578047241.63999999</v>
      </c>
    </row>
    <row r="1485" spans="1:9" x14ac:dyDescent="0.25">
      <c r="A1485" s="39">
        <v>42241</v>
      </c>
      <c r="B1485" s="38" t="s">
        <v>54</v>
      </c>
      <c r="C1485" s="38" t="s">
        <v>55</v>
      </c>
      <c r="D1485" s="38">
        <v>103.437</v>
      </c>
      <c r="E1485" s="38">
        <v>104.1358</v>
      </c>
      <c r="F1485" s="38">
        <v>-0.67105000000000004</v>
      </c>
      <c r="G1485" s="38">
        <v>-0.69879999999999998</v>
      </c>
      <c r="H1485" s="38">
        <v>4100.0200000000004</v>
      </c>
      <c r="I1485" s="38">
        <v>424093768.74000001</v>
      </c>
    </row>
    <row r="1486" spans="1:9" x14ac:dyDescent="0.25">
      <c r="A1486" s="39">
        <v>42240</v>
      </c>
      <c r="B1486" s="38" t="s">
        <v>54</v>
      </c>
      <c r="C1486" s="38" t="s">
        <v>55</v>
      </c>
      <c r="D1486" s="38">
        <v>104.1356</v>
      </c>
      <c r="E1486" s="38">
        <v>139.798</v>
      </c>
      <c r="F1486" s="38">
        <v>-25.50995</v>
      </c>
      <c r="G1486" s="38">
        <v>-35.662399999999998</v>
      </c>
      <c r="H1486" s="38">
        <v>3475.02</v>
      </c>
      <c r="I1486" s="38">
        <v>361873292.71200001</v>
      </c>
    </row>
    <row r="1487" spans="1:9" x14ac:dyDescent="0.25">
      <c r="A1487" s="39">
        <v>42237</v>
      </c>
      <c r="B1487" s="38" t="s">
        <v>54</v>
      </c>
      <c r="C1487" s="38" t="s">
        <v>55</v>
      </c>
      <c r="D1487" s="38">
        <v>139.798</v>
      </c>
      <c r="E1487" s="38">
        <v>162.76</v>
      </c>
      <c r="F1487" s="38">
        <v>-14.107889999999999</v>
      </c>
      <c r="G1487" s="38">
        <v>-22.962</v>
      </c>
      <c r="H1487" s="38">
        <v>2000.02</v>
      </c>
      <c r="I1487" s="38">
        <v>279598795.95999998</v>
      </c>
    </row>
    <row r="1488" spans="1:9" x14ac:dyDescent="0.25">
      <c r="A1488" s="39">
        <v>42236</v>
      </c>
      <c r="B1488" s="38" t="s">
        <v>54</v>
      </c>
      <c r="C1488" s="38" t="s">
        <v>55</v>
      </c>
      <c r="D1488" s="38">
        <v>162.75980000000001</v>
      </c>
      <c r="E1488" s="38">
        <v>180.77860000000001</v>
      </c>
      <c r="F1488" s="38">
        <v>-9.9673300000000005</v>
      </c>
      <c r="G1488" s="38">
        <v>-18.018799999999999</v>
      </c>
      <c r="H1488" s="38">
        <v>1000.02</v>
      </c>
      <c r="I1488" s="38">
        <v>162763055.19600001</v>
      </c>
    </row>
    <row r="1489" spans="1:9" x14ac:dyDescent="0.25">
      <c r="A1489" s="39">
        <v>42235</v>
      </c>
      <c r="B1489" s="38" t="s">
        <v>54</v>
      </c>
      <c r="C1489" s="38" t="s">
        <v>55</v>
      </c>
      <c r="D1489" s="38">
        <v>180.77860000000001</v>
      </c>
      <c r="E1489" s="38">
        <v>187.58340000000001</v>
      </c>
      <c r="F1489" s="38">
        <v>-3.6276099999999998</v>
      </c>
      <c r="G1489" s="38">
        <v>-6.8048000000000002</v>
      </c>
      <c r="H1489" s="38">
        <v>950.02</v>
      </c>
      <c r="I1489" s="38">
        <v>171743285.572</v>
      </c>
    </row>
    <row r="1490" spans="1:9" x14ac:dyDescent="0.25">
      <c r="A1490" s="39">
        <v>42234</v>
      </c>
      <c r="B1490" s="38" t="s">
        <v>54</v>
      </c>
      <c r="C1490" s="38" t="s">
        <v>55</v>
      </c>
      <c r="D1490" s="38">
        <v>187.58340000000001</v>
      </c>
      <c r="E1490" s="38">
        <v>189.68379999999999</v>
      </c>
      <c r="F1490" s="38">
        <v>-1.1073200000000001</v>
      </c>
      <c r="G1490" s="38">
        <v>-2.1004</v>
      </c>
      <c r="H1490" s="38">
        <v>1025.02</v>
      </c>
      <c r="I1490" s="38">
        <v>192276736.66800001</v>
      </c>
    </row>
    <row r="1491" spans="1:9" x14ac:dyDescent="0.25">
      <c r="A1491" s="39">
        <v>42233</v>
      </c>
      <c r="B1491" s="38" t="s">
        <v>54</v>
      </c>
      <c r="C1491" s="38" t="s">
        <v>55</v>
      </c>
      <c r="D1491" s="38">
        <v>189.68379999999999</v>
      </c>
      <c r="E1491" s="38">
        <v>188.0138</v>
      </c>
      <c r="F1491" s="38">
        <v>0.88822999999999996</v>
      </c>
      <c r="G1491" s="38">
        <v>1.67</v>
      </c>
      <c r="H1491" s="38">
        <v>1025.02</v>
      </c>
      <c r="I1491" s="38">
        <v>194429688.676</v>
      </c>
    </row>
    <row r="1492" spans="1:9" x14ac:dyDescent="0.25">
      <c r="A1492" s="39">
        <v>42230</v>
      </c>
      <c r="B1492" s="38" t="s">
        <v>54</v>
      </c>
      <c r="C1492" s="38" t="s">
        <v>55</v>
      </c>
      <c r="D1492" s="38">
        <v>188.01400000000001</v>
      </c>
      <c r="E1492" s="38">
        <v>188.74959999999999</v>
      </c>
      <c r="F1492" s="38">
        <v>-0.38972000000000001</v>
      </c>
      <c r="G1492" s="38">
        <v>-0.73560000000000003</v>
      </c>
      <c r="H1492" s="38">
        <v>1025.02</v>
      </c>
      <c r="I1492" s="38">
        <v>192718110.28</v>
      </c>
    </row>
    <row r="1493" spans="1:9" x14ac:dyDescent="0.25">
      <c r="A1493" s="39">
        <v>42229</v>
      </c>
      <c r="B1493" s="38" t="s">
        <v>54</v>
      </c>
      <c r="C1493" s="38" t="s">
        <v>55</v>
      </c>
      <c r="D1493" s="38">
        <v>188.74940000000001</v>
      </c>
      <c r="E1493" s="38">
        <v>186.4238</v>
      </c>
      <c r="F1493" s="38">
        <v>1.2474799999999999</v>
      </c>
      <c r="G1493" s="38">
        <v>2.3256000000000001</v>
      </c>
      <c r="H1493" s="38">
        <v>1000.02</v>
      </c>
      <c r="I1493" s="38">
        <v>188753174.98800001</v>
      </c>
    </row>
    <row r="1494" spans="1:9" x14ac:dyDescent="0.25">
      <c r="A1494" s="39">
        <v>42228</v>
      </c>
      <c r="B1494" s="38" t="s">
        <v>54</v>
      </c>
      <c r="C1494" s="38" t="s">
        <v>55</v>
      </c>
      <c r="D1494" s="38">
        <v>186.4238</v>
      </c>
      <c r="E1494" s="38">
        <v>184.17779999999999</v>
      </c>
      <c r="F1494" s="38">
        <v>1.2194700000000001</v>
      </c>
      <c r="G1494" s="38">
        <v>2.246</v>
      </c>
      <c r="H1494" s="38">
        <v>1000.02</v>
      </c>
      <c r="I1494" s="38">
        <v>186427528.47600001</v>
      </c>
    </row>
    <row r="1495" spans="1:9" x14ac:dyDescent="0.25">
      <c r="A1495" s="39">
        <v>42227</v>
      </c>
      <c r="B1495" s="38" t="s">
        <v>54</v>
      </c>
      <c r="C1495" s="38" t="s">
        <v>55</v>
      </c>
      <c r="D1495" s="38">
        <v>184.17779999999999</v>
      </c>
      <c r="E1495" s="38">
        <v>193.4014</v>
      </c>
      <c r="F1495" s="38">
        <v>-4.7691499999999998</v>
      </c>
      <c r="G1495" s="38">
        <v>-9.2235999999999994</v>
      </c>
      <c r="H1495" s="38">
        <v>1000.02</v>
      </c>
      <c r="I1495" s="38">
        <v>184181483.55599999</v>
      </c>
    </row>
    <row r="1496" spans="1:9" x14ac:dyDescent="0.25">
      <c r="A1496" s="39">
        <v>42226</v>
      </c>
      <c r="B1496" s="38" t="s">
        <v>54</v>
      </c>
      <c r="C1496" s="38" t="s">
        <v>55</v>
      </c>
      <c r="D1496" s="38">
        <v>193.40119999999999</v>
      </c>
      <c r="E1496" s="38">
        <v>187.4648</v>
      </c>
      <c r="F1496" s="38">
        <v>3.1666699999999999</v>
      </c>
      <c r="G1496" s="38">
        <v>5.9363999999999999</v>
      </c>
      <c r="H1496" s="38">
        <v>1000.02</v>
      </c>
      <c r="I1496" s="38">
        <v>193405068.02399999</v>
      </c>
    </row>
    <row r="1497" spans="1:9" x14ac:dyDescent="0.25">
      <c r="A1497" s="39">
        <v>42223</v>
      </c>
      <c r="B1497" s="38" t="s">
        <v>54</v>
      </c>
      <c r="C1497" s="38" t="s">
        <v>55</v>
      </c>
      <c r="D1497" s="38">
        <v>187.4648</v>
      </c>
      <c r="E1497" s="38">
        <v>185.01599999999999</v>
      </c>
      <c r="F1497" s="38">
        <v>1.3235600000000001</v>
      </c>
      <c r="G1497" s="38">
        <v>2.4487999999999999</v>
      </c>
      <c r="H1497" s="38">
        <v>1000.02</v>
      </c>
      <c r="I1497" s="38">
        <v>187468549.296</v>
      </c>
    </row>
    <row r="1498" spans="1:9" x14ac:dyDescent="0.25">
      <c r="A1498" s="39">
        <v>42222</v>
      </c>
      <c r="B1498" s="38" t="s">
        <v>54</v>
      </c>
      <c r="C1498" s="38" t="s">
        <v>55</v>
      </c>
      <c r="D1498" s="38">
        <v>185.01599999999999</v>
      </c>
      <c r="E1498" s="38">
        <v>190.02</v>
      </c>
      <c r="F1498" s="38">
        <v>-2.63341</v>
      </c>
      <c r="G1498" s="38">
        <v>-5.0039999999999996</v>
      </c>
      <c r="H1498" s="38">
        <v>1000.02</v>
      </c>
      <c r="I1498" s="38">
        <v>185019700.31999999</v>
      </c>
    </row>
    <row r="1499" spans="1:9" x14ac:dyDescent="0.25">
      <c r="A1499" s="39">
        <v>42221</v>
      </c>
      <c r="B1499" s="38" t="s">
        <v>54</v>
      </c>
      <c r="C1499" s="38" t="s">
        <v>55</v>
      </c>
      <c r="D1499" s="38">
        <v>190.02</v>
      </c>
      <c r="E1499" s="38">
        <v>188.4316</v>
      </c>
      <c r="F1499" s="38">
        <v>0.84296000000000004</v>
      </c>
      <c r="G1499" s="38">
        <v>1.5884</v>
      </c>
      <c r="H1499" s="38">
        <v>1000.02</v>
      </c>
      <c r="I1499" s="38">
        <v>190023800.40000001</v>
      </c>
    </row>
    <row r="1500" spans="1:9" x14ac:dyDescent="0.25">
      <c r="A1500" s="39">
        <v>42220</v>
      </c>
      <c r="B1500" s="38" t="s">
        <v>54</v>
      </c>
      <c r="C1500" s="38" t="s">
        <v>55</v>
      </c>
      <c r="D1500" s="38">
        <v>188.4316</v>
      </c>
      <c r="E1500" s="38">
        <v>190.8528</v>
      </c>
      <c r="F1500" s="38">
        <v>-1.2686200000000001</v>
      </c>
      <c r="G1500" s="38">
        <v>-2.4211999999999998</v>
      </c>
      <c r="H1500" s="38">
        <v>1000.02</v>
      </c>
      <c r="I1500" s="38">
        <v>188435368.632</v>
      </c>
    </row>
    <row r="1501" spans="1:9" x14ac:dyDescent="0.25">
      <c r="A1501" s="39">
        <v>42219</v>
      </c>
      <c r="B1501" s="38" t="s">
        <v>54</v>
      </c>
      <c r="C1501" s="38" t="s">
        <v>55</v>
      </c>
      <c r="D1501" s="38">
        <v>190.8526</v>
      </c>
      <c r="E1501" s="38">
        <v>189.03460000000001</v>
      </c>
      <c r="F1501" s="38">
        <v>0.96172999999999997</v>
      </c>
      <c r="G1501" s="38">
        <v>1.8180000000000001</v>
      </c>
      <c r="H1501" s="38">
        <v>1000.02</v>
      </c>
      <c r="I1501" s="38">
        <v>190856417.05199999</v>
      </c>
    </row>
    <row r="1502" spans="1:9" x14ac:dyDescent="0.25">
      <c r="A1502" s="39">
        <v>42216</v>
      </c>
      <c r="B1502" s="38" t="s">
        <v>54</v>
      </c>
      <c r="C1502" s="38" t="s">
        <v>55</v>
      </c>
      <c r="D1502" s="38">
        <v>189.03479999999999</v>
      </c>
      <c r="E1502" s="38">
        <v>189.4692</v>
      </c>
      <c r="F1502" s="38">
        <v>-0.22927</v>
      </c>
      <c r="G1502" s="38">
        <v>-0.43440000000000001</v>
      </c>
      <c r="H1502" s="38">
        <v>1000.02</v>
      </c>
      <c r="I1502" s="38">
        <v>189038580.69600001</v>
      </c>
    </row>
    <row r="1503" spans="1:9" x14ac:dyDescent="0.25">
      <c r="A1503" s="39">
        <v>42215</v>
      </c>
      <c r="B1503" s="38" t="s">
        <v>54</v>
      </c>
      <c r="C1503" s="38" t="s">
        <v>55</v>
      </c>
      <c r="D1503" s="38">
        <v>189.4692</v>
      </c>
      <c r="E1503" s="38">
        <v>187.91759999999999</v>
      </c>
      <c r="F1503" s="38">
        <v>0.82567999999999997</v>
      </c>
      <c r="G1503" s="38">
        <v>1.5516000000000001</v>
      </c>
      <c r="H1503" s="38">
        <v>1275.02</v>
      </c>
      <c r="I1503" s="38">
        <v>241577019.384</v>
      </c>
    </row>
    <row r="1504" spans="1:9" x14ac:dyDescent="0.25">
      <c r="A1504" s="39">
        <v>42214</v>
      </c>
      <c r="B1504" s="38" t="s">
        <v>54</v>
      </c>
      <c r="C1504" s="38" t="s">
        <v>55</v>
      </c>
      <c r="D1504" s="38">
        <v>187.9178</v>
      </c>
      <c r="E1504" s="38">
        <v>184.77379999999999</v>
      </c>
      <c r="F1504" s="38">
        <v>1.7015400000000001</v>
      </c>
      <c r="G1504" s="38">
        <v>3.1440000000000001</v>
      </c>
      <c r="H1504" s="38">
        <v>1275.02</v>
      </c>
      <c r="I1504" s="38">
        <v>239598953.35600001</v>
      </c>
    </row>
    <row r="1505" spans="1:9" x14ac:dyDescent="0.25">
      <c r="A1505" s="39">
        <v>42213</v>
      </c>
      <c r="B1505" s="38" t="s">
        <v>54</v>
      </c>
      <c r="C1505" s="38" t="s">
        <v>55</v>
      </c>
      <c r="D1505" s="38">
        <v>184.774</v>
      </c>
      <c r="E1505" s="38">
        <v>170.90280000000001</v>
      </c>
      <c r="F1505" s="38">
        <v>8.1164299999999994</v>
      </c>
      <c r="G1505" s="38">
        <v>13.8712</v>
      </c>
      <c r="H1505" s="38">
        <v>1275.02</v>
      </c>
      <c r="I1505" s="38">
        <v>235590545.47999999</v>
      </c>
    </row>
    <row r="1506" spans="1:9" x14ac:dyDescent="0.25">
      <c r="A1506" s="39">
        <v>42212</v>
      </c>
      <c r="B1506" s="38" t="s">
        <v>54</v>
      </c>
      <c r="C1506" s="38" t="s">
        <v>55</v>
      </c>
      <c r="D1506" s="38">
        <v>170.90299999999999</v>
      </c>
      <c r="E1506" s="38">
        <v>180.8398</v>
      </c>
      <c r="F1506" s="38">
        <v>-5.4948100000000002</v>
      </c>
      <c r="G1506" s="38">
        <v>-9.9367999999999999</v>
      </c>
      <c r="H1506" s="38">
        <v>1275.02</v>
      </c>
      <c r="I1506" s="38">
        <v>217904743.06</v>
      </c>
    </row>
    <row r="1507" spans="1:9" x14ac:dyDescent="0.25">
      <c r="A1507" s="39">
        <v>42209</v>
      </c>
      <c r="B1507" s="38" t="s">
        <v>54</v>
      </c>
      <c r="C1507" s="38" t="s">
        <v>55</v>
      </c>
      <c r="D1507" s="38">
        <v>180.83959999999999</v>
      </c>
      <c r="E1507" s="38">
        <v>188.7216</v>
      </c>
      <c r="F1507" s="38">
        <v>-4.17652</v>
      </c>
      <c r="G1507" s="38">
        <v>-7.8819999999999997</v>
      </c>
      <c r="H1507" s="38">
        <v>1275.02</v>
      </c>
      <c r="I1507" s="38">
        <v>230574106.792</v>
      </c>
    </row>
    <row r="1508" spans="1:9" x14ac:dyDescent="0.25">
      <c r="A1508" s="39">
        <v>42208</v>
      </c>
      <c r="B1508" s="38" t="s">
        <v>54</v>
      </c>
      <c r="C1508" s="38" t="s">
        <v>55</v>
      </c>
      <c r="D1508" s="38">
        <v>188.7216</v>
      </c>
      <c r="E1508" s="38">
        <v>190.06</v>
      </c>
      <c r="F1508" s="38">
        <v>-0.70420000000000005</v>
      </c>
      <c r="G1508" s="38">
        <v>-1.3384</v>
      </c>
      <c r="H1508" s="38">
        <v>1275.02</v>
      </c>
      <c r="I1508" s="38">
        <v>240623814.43200001</v>
      </c>
    </row>
    <row r="1509" spans="1:9" x14ac:dyDescent="0.25">
      <c r="A1509" s="39">
        <v>42207</v>
      </c>
      <c r="B1509" s="38" t="s">
        <v>54</v>
      </c>
      <c r="C1509" s="38" t="s">
        <v>55</v>
      </c>
      <c r="D1509" s="38">
        <v>190.0598</v>
      </c>
      <c r="E1509" s="38">
        <v>189.4298</v>
      </c>
      <c r="F1509" s="38">
        <v>0.33257999999999999</v>
      </c>
      <c r="G1509" s="38">
        <v>0.63</v>
      </c>
      <c r="H1509" s="38">
        <v>1275.02</v>
      </c>
      <c r="I1509" s="38">
        <v>242330046.19600001</v>
      </c>
    </row>
    <row r="1510" spans="1:9" x14ac:dyDescent="0.25">
      <c r="A1510" s="39">
        <v>42206</v>
      </c>
      <c r="B1510" s="38" t="s">
        <v>54</v>
      </c>
      <c r="C1510" s="38" t="s">
        <v>55</v>
      </c>
      <c r="D1510" s="38">
        <v>189.43</v>
      </c>
      <c r="E1510" s="38">
        <v>189.352</v>
      </c>
      <c r="F1510" s="38">
        <v>4.1189999999999997E-2</v>
      </c>
      <c r="G1510" s="38">
        <v>7.8E-2</v>
      </c>
      <c r="H1510" s="38">
        <v>1375.02</v>
      </c>
      <c r="I1510" s="38">
        <v>260470038.59999999</v>
      </c>
    </row>
    <row r="1511" spans="1:9" x14ac:dyDescent="0.25">
      <c r="A1511" s="39">
        <v>42205</v>
      </c>
      <c r="B1511" s="38" t="s">
        <v>54</v>
      </c>
      <c r="C1511" s="38" t="s">
        <v>55</v>
      </c>
      <c r="D1511" s="38">
        <v>189.35220000000001</v>
      </c>
      <c r="E1511" s="38">
        <v>186.5454</v>
      </c>
      <c r="F1511" s="38">
        <v>1.5046200000000001</v>
      </c>
      <c r="G1511" s="38">
        <v>2.8068</v>
      </c>
      <c r="H1511" s="38">
        <v>1275.02</v>
      </c>
      <c r="I1511" s="38">
        <v>241427842.044</v>
      </c>
    </row>
    <row r="1512" spans="1:9" x14ac:dyDescent="0.25">
      <c r="A1512" s="39">
        <v>42202</v>
      </c>
      <c r="B1512" s="38" t="s">
        <v>54</v>
      </c>
      <c r="C1512" s="38" t="s">
        <v>55</v>
      </c>
      <c r="D1512" s="38">
        <v>186.5454</v>
      </c>
      <c r="E1512" s="38">
        <v>185.98419999999999</v>
      </c>
      <c r="F1512" s="38">
        <v>0.30175000000000002</v>
      </c>
      <c r="G1512" s="38">
        <v>0.56120000000000003</v>
      </c>
      <c r="H1512" s="38">
        <v>1375.02</v>
      </c>
      <c r="I1512" s="38">
        <v>256503655.90799999</v>
      </c>
    </row>
    <row r="1513" spans="1:9" x14ac:dyDescent="0.25">
      <c r="A1513" s="39">
        <v>42201</v>
      </c>
      <c r="B1513" s="38" t="s">
        <v>54</v>
      </c>
      <c r="C1513" s="38" t="s">
        <v>55</v>
      </c>
      <c r="D1513" s="38">
        <v>185.98439999999999</v>
      </c>
      <c r="E1513" s="38">
        <v>175.51079999999999</v>
      </c>
      <c r="F1513" s="38">
        <v>5.9675000000000002</v>
      </c>
      <c r="G1513" s="38">
        <v>10.473599999999999</v>
      </c>
      <c r="H1513" s="38">
        <v>1650.02</v>
      </c>
      <c r="I1513" s="38">
        <v>306877979.68800002</v>
      </c>
    </row>
    <row r="1514" spans="1:9" x14ac:dyDescent="0.25">
      <c r="A1514" s="39">
        <v>42200</v>
      </c>
      <c r="B1514" s="38" t="s">
        <v>54</v>
      </c>
      <c r="C1514" s="38" t="s">
        <v>55</v>
      </c>
      <c r="D1514" s="38">
        <v>175.51079999999999</v>
      </c>
      <c r="E1514" s="38">
        <v>173.26079999999999</v>
      </c>
      <c r="F1514" s="38">
        <v>1.2986200000000001</v>
      </c>
      <c r="G1514" s="38">
        <v>2.25</v>
      </c>
      <c r="H1514" s="38">
        <v>1650.02</v>
      </c>
      <c r="I1514" s="38">
        <v>289596330.21600002</v>
      </c>
    </row>
    <row r="1515" spans="1:9" x14ac:dyDescent="0.25">
      <c r="A1515" s="39">
        <v>42199</v>
      </c>
      <c r="B1515" s="38" t="s">
        <v>54</v>
      </c>
      <c r="C1515" s="38" t="s">
        <v>55</v>
      </c>
      <c r="D1515" s="38">
        <v>173.261</v>
      </c>
      <c r="E1515" s="38">
        <v>172.14859999999999</v>
      </c>
      <c r="F1515" s="38">
        <v>0.64619000000000004</v>
      </c>
      <c r="G1515" s="38">
        <v>1.1124000000000001</v>
      </c>
      <c r="H1515" s="38">
        <v>1850.02</v>
      </c>
      <c r="I1515" s="38">
        <v>320536315.22000003</v>
      </c>
    </row>
    <row r="1516" spans="1:9" x14ac:dyDescent="0.25">
      <c r="A1516" s="39">
        <v>42198</v>
      </c>
      <c r="B1516" s="38" t="s">
        <v>54</v>
      </c>
      <c r="C1516" s="38" t="s">
        <v>55</v>
      </c>
      <c r="D1516" s="38">
        <v>172.14859999999999</v>
      </c>
      <c r="E1516" s="38">
        <v>155.65459999999999</v>
      </c>
      <c r="F1516" s="38">
        <v>10.596539999999999</v>
      </c>
      <c r="G1516" s="38">
        <v>16.494</v>
      </c>
      <c r="H1516" s="38">
        <v>1950.02</v>
      </c>
      <c r="I1516" s="38">
        <v>335693212.972</v>
      </c>
    </row>
    <row r="1517" spans="1:9" x14ac:dyDescent="0.25">
      <c r="A1517" s="39">
        <v>42195</v>
      </c>
      <c r="B1517" s="38" t="s">
        <v>54</v>
      </c>
      <c r="C1517" s="38" t="s">
        <v>55</v>
      </c>
      <c r="D1517" s="38">
        <v>155.65459999999999</v>
      </c>
      <c r="E1517" s="38">
        <v>142.82579999999999</v>
      </c>
      <c r="F1517" s="38">
        <v>8.9821299999999997</v>
      </c>
      <c r="G1517" s="38">
        <v>12.828799999999999</v>
      </c>
      <c r="H1517" s="38">
        <v>1950.02</v>
      </c>
      <c r="I1517" s="38">
        <v>303529583.09200001</v>
      </c>
    </row>
    <row r="1518" spans="1:9" x14ac:dyDescent="0.25">
      <c r="A1518" s="39">
        <v>42194</v>
      </c>
      <c r="B1518" s="38" t="s">
        <v>54</v>
      </c>
      <c r="C1518" s="38" t="s">
        <v>55</v>
      </c>
      <c r="D1518" s="38">
        <v>142.82579999999999</v>
      </c>
      <c r="E1518" s="38">
        <v>146.53659999999999</v>
      </c>
      <c r="F1518" s="38">
        <v>-2.53234</v>
      </c>
      <c r="G1518" s="38">
        <v>-3.7107999999999999</v>
      </c>
      <c r="H1518" s="38">
        <v>1950.02</v>
      </c>
      <c r="I1518" s="38">
        <v>278513166.51599997</v>
      </c>
    </row>
    <row r="1519" spans="1:9" x14ac:dyDescent="0.25">
      <c r="A1519" s="39">
        <v>42193</v>
      </c>
      <c r="B1519" s="38" t="s">
        <v>54</v>
      </c>
      <c r="C1519" s="38" t="s">
        <v>55</v>
      </c>
      <c r="D1519" s="38">
        <v>146.53659999999999</v>
      </c>
      <c r="E1519" s="38">
        <v>163.88659999999999</v>
      </c>
      <c r="F1519" s="38">
        <v>-10.586589999999999</v>
      </c>
      <c r="G1519" s="38">
        <v>-17.350000000000001</v>
      </c>
      <c r="H1519" s="38">
        <v>1925.02</v>
      </c>
      <c r="I1519" s="38">
        <v>282085885.73199999</v>
      </c>
    </row>
    <row r="1520" spans="1:9" x14ac:dyDescent="0.25">
      <c r="A1520" s="39">
        <v>42192</v>
      </c>
      <c r="B1520" s="38" t="s">
        <v>54</v>
      </c>
      <c r="C1520" s="38" t="s">
        <v>55</v>
      </c>
      <c r="D1520" s="38">
        <v>163.88659999999999</v>
      </c>
      <c r="E1520" s="38">
        <v>156.72380000000001</v>
      </c>
      <c r="F1520" s="38">
        <v>4.5703300000000002</v>
      </c>
      <c r="G1520" s="38">
        <v>7.1627999999999998</v>
      </c>
      <c r="H1520" s="38">
        <v>1925.02</v>
      </c>
      <c r="I1520" s="38">
        <v>315484982.73199999</v>
      </c>
    </row>
    <row r="1521" spans="1:9" x14ac:dyDescent="0.25">
      <c r="A1521" s="39">
        <v>42191</v>
      </c>
      <c r="B1521" s="38" t="s">
        <v>54</v>
      </c>
      <c r="C1521" s="38" t="s">
        <v>55</v>
      </c>
      <c r="D1521" s="38">
        <v>156.72399999999999</v>
      </c>
      <c r="E1521" s="38">
        <v>159.81039999999999</v>
      </c>
      <c r="F1521" s="38">
        <v>-1.93129</v>
      </c>
      <c r="G1521" s="38">
        <v>-3.0863999999999998</v>
      </c>
      <c r="H1521" s="38">
        <v>1750.02</v>
      </c>
      <c r="I1521" s="38">
        <v>274270134.48000002</v>
      </c>
    </row>
    <row r="1522" spans="1:9" x14ac:dyDescent="0.25">
      <c r="A1522" s="39">
        <v>42187</v>
      </c>
      <c r="B1522" s="38" t="s">
        <v>54</v>
      </c>
      <c r="C1522" s="38" t="s">
        <v>55</v>
      </c>
      <c r="D1522" s="38">
        <v>159.81020000000001</v>
      </c>
      <c r="E1522" s="38">
        <v>169.67259999999999</v>
      </c>
      <c r="F1522" s="38">
        <v>-5.8126100000000003</v>
      </c>
      <c r="G1522" s="38">
        <v>-9.8623999999999992</v>
      </c>
      <c r="H1522" s="38">
        <v>1600.02</v>
      </c>
      <c r="I1522" s="38">
        <v>255699516.204</v>
      </c>
    </row>
    <row r="1523" spans="1:9" x14ac:dyDescent="0.25">
      <c r="A1523" s="39">
        <v>42186</v>
      </c>
      <c r="B1523" s="38" t="s">
        <v>54</v>
      </c>
      <c r="C1523" s="38" t="s">
        <v>55</v>
      </c>
      <c r="D1523" s="38">
        <v>169.67240000000001</v>
      </c>
      <c r="E1523" s="38">
        <v>157.71039999999999</v>
      </c>
      <c r="F1523" s="38">
        <v>7.5847899999999999</v>
      </c>
      <c r="G1523" s="38">
        <v>11.962</v>
      </c>
      <c r="H1523" s="38">
        <v>1375.02</v>
      </c>
      <c r="I1523" s="38">
        <v>233302943.44800001</v>
      </c>
    </row>
    <row r="1524" spans="1:9" x14ac:dyDescent="0.25">
      <c r="A1524" s="39">
        <v>42185</v>
      </c>
      <c r="B1524" s="38" t="s">
        <v>54</v>
      </c>
      <c r="C1524" s="38" t="s">
        <v>55</v>
      </c>
      <c r="D1524" s="38">
        <v>157.71039999999999</v>
      </c>
      <c r="E1524" s="38">
        <v>157.26840000000001</v>
      </c>
      <c r="F1524" s="38">
        <v>0.28105000000000002</v>
      </c>
      <c r="G1524" s="38">
        <v>0.442</v>
      </c>
      <c r="H1524" s="38">
        <v>1200.02</v>
      </c>
      <c r="I1524" s="38">
        <v>189255634.208</v>
      </c>
    </row>
    <row r="1525" spans="1:9" x14ac:dyDescent="0.25">
      <c r="A1525" s="39">
        <v>42184</v>
      </c>
      <c r="B1525" s="38" t="s">
        <v>54</v>
      </c>
      <c r="C1525" s="38" t="s">
        <v>55</v>
      </c>
      <c r="D1525" s="38">
        <v>157.26840000000001</v>
      </c>
      <c r="E1525" s="38">
        <v>189.97239999999999</v>
      </c>
      <c r="F1525" s="38">
        <v>-17.215129999999998</v>
      </c>
      <c r="G1525" s="38">
        <v>-32.704000000000001</v>
      </c>
      <c r="H1525" s="38">
        <v>950.02</v>
      </c>
      <c r="I1525" s="38">
        <v>149408125.368</v>
      </c>
    </row>
    <row r="1526" spans="1:9" x14ac:dyDescent="0.25">
      <c r="A1526" s="39">
        <v>42181</v>
      </c>
      <c r="B1526" s="38" t="s">
        <v>54</v>
      </c>
      <c r="C1526" s="38" t="s">
        <v>55</v>
      </c>
      <c r="D1526" s="38">
        <v>189.97219999999999</v>
      </c>
      <c r="E1526" s="38">
        <v>188.535</v>
      </c>
      <c r="F1526" s="38">
        <v>0.76229999999999998</v>
      </c>
      <c r="G1526" s="38">
        <v>1.4372</v>
      </c>
      <c r="H1526" s="38">
        <v>850.02</v>
      </c>
      <c r="I1526" s="38">
        <v>161480169.44400001</v>
      </c>
    </row>
    <row r="1527" spans="1:9" x14ac:dyDescent="0.25">
      <c r="A1527" s="39">
        <v>42180</v>
      </c>
      <c r="B1527" s="38" t="s">
        <v>54</v>
      </c>
      <c r="C1527" s="38" t="s">
        <v>55</v>
      </c>
      <c r="D1527" s="38">
        <v>188.5352</v>
      </c>
      <c r="E1527" s="38">
        <v>189.04040000000001</v>
      </c>
      <c r="F1527" s="38">
        <v>-0.26723999999999998</v>
      </c>
      <c r="G1527" s="38">
        <v>-0.50519999999999998</v>
      </c>
      <c r="H1527" s="38">
        <v>850.02</v>
      </c>
      <c r="I1527" s="38">
        <v>160258690.704</v>
      </c>
    </row>
    <row r="1528" spans="1:9" x14ac:dyDescent="0.25">
      <c r="A1528" s="39">
        <v>42179</v>
      </c>
      <c r="B1528" s="38" t="s">
        <v>54</v>
      </c>
      <c r="C1528" s="38" t="s">
        <v>55</v>
      </c>
      <c r="D1528" s="38">
        <v>189.0402</v>
      </c>
      <c r="E1528" s="38">
        <v>195.42779999999999</v>
      </c>
      <c r="F1528" s="38">
        <v>-3.2685200000000001</v>
      </c>
      <c r="G1528" s="38">
        <v>-6.3875999999999999</v>
      </c>
      <c r="H1528" s="38">
        <v>850.02</v>
      </c>
      <c r="I1528" s="38">
        <v>160687950.80399999</v>
      </c>
    </row>
    <row r="1529" spans="1:9" x14ac:dyDescent="0.25">
      <c r="A1529" s="39">
        <v>42178</v>
      </c>
      <c r="B1529" s="38" t="s">
        <v>54</v>
      </c>
      <c r="C1529" s="38" t="s">
        <v>55</v>
      </c>
      <c r="D1529" s="38">
        <v>195.42760000000001</v>
      </c>
      <c r="E1529" s="38">
        <v>189.94919999999999</v>
      </c>
      <c r="F1529" s="38">
        <v>2.8841399999999999</v>
      </c>
      <c r="G1529" s="38">
        <v>5.4783999999999997</v>
      </c>
      <c r="H1529" s="38">
        <v>975.02</v>
      </c>
      <c r="I1529" s="38">
        <v>190545818.55199999</v>
      </c>
    </row>
    <row r="1530" spans="1:9" x14ac:dyDescent="0.25">
      <c r="A1530" s="39">
        <v>42177</v>
      </c>
      <c r="B1530" s="38" t="s">
        <v>54</v>
      </c>
      <c r="C1530" s="38" t="s">
        <v>55</v>
      </c>
      <c r="D1530" s="38">
        <v>189.94919999999999</v>
      </c>
      <c r="E1530" s="38">
        <v>179.79400000000001</v>
      </c>
      <c r="F1530" s="38">
        <v>5.6482400000000004</v>
      </c>
      <c r="G1530" s="38">
        <v>10.155200000000001</v>
      </c>
      <c r="H1530" s="38">
        <v>975.02</v>
      </c>
      <c r="I1530" s="38">
        <v>185204268.984</v>
      </c>
    </row>
    <row r="1531" spans="1:9" x14ac:dyDescent="0.25">
      <c r="A1531" s="39">
        <v>42174</v>
      </c>
      <c r="B1531" s="38" t="s">
        <v>54</v>
      </c>
      <c r="C1531" s="38" t="s">
        <v>55</v>
      </c>
      <c r="D1531" s="38">
        <v>179.79419999999999</v>
      </c>
      <c r="E1531" s="38">
        <v>185.2894</v>
      </c>
      <c r="F1531" s="38">
        <v>-2.9657399999999998</v>
      </c>
      <c r="G1531" s="38">
        <v>-5.4951999999999996</v>
      </c>
      <c r="H1531" s="38">
        <v>975.02</v>
      </c>
      <c r="I1531" s="38">
        <v>175302940.884</v>
      </c>
    </row>
    <row r="1532" spans="1:9" x14ac:dyDescent="0.25">
      <c r="A1532" s="39">
        <v>42173</v>
      </c>
      <c r="B1532" s="38" t="s">
        <v>54</v>
      </c>
      <c r="C1532" s="38" t="s">
        <v>55</v>
      </c>
      <c r="D1532" s="38">
        <v>185.2894</v>
      </c>
      <c r="E1532" s="38">
        <v>178.0342</v>
      </c>
      <c r="F1532" s="38">
        <v>4.07517</v>
      </c>
      <c r="G1532" s="38">
        <v>7.2552000000000003</v>
      </c>
      <c r="H1532" s="38">
        <v>1075.02</v>
      </c>
      <c r="I1532" s="38">
        <v>199189810.78799999</v>
      </c>
    </row>
    <row r="1533" spans="1:9" x14ac:dyDescent="0.25">
      <c r="A1533" s="39">
        <v>42172</v>
      </c>
      <c r="B1533" s="38" t="s">
        <v>54</v>
      </c>
      <c r="C1533" s="38" t="s">
        <v>55</v>
      </c>
      <c r="D1533" s="38">
        <v>178.0342</v>
      </c>
      <c r="E1533" s="38">
        <v>177.78139999999999</v>
      </c>
      <c r="F1533" s="38">
        <v>0.14219999999999999</v>
      </c>
      <c r="G1533" s="38">
        <v>0.25280000000000002</v>
      </c>
      <c r="H1533" s="38">
        <v>1075.02</v>
      </c>
      <c r="I1533" s="38">
        <v>191390325.68399999</v>
      </c>
    </row>
    <row r="1534" spans="1:9" x14ac:dyDescent="0.25">
      <c r="A1534" s="39">
        <v>42171</v>
      </c>
      <c r="B1534" s="38" t="s">
        <v>54</v>
      </c>
      <c r="C1534" s="38" t="s">
        <v>55</v>
      </c>
      <c r="D1534" s="38">
        <v>177.7816</v>
      </c>
      <c r="E1534" s="38">
        <v>173.62119999999999</v>
      </c>
      <c r="F1534" s="38">
        <v>2.3962500000000002</v>
      </c>
      <c r="G1534" s="38">
        <v>4.1604000000000001</v>
      </c>
      <c r="H1534" s="38">
        <v>1175.02</v>
      </c>
      <c r="I1534" s="38">
        <v>208896935.632</v>
      </c>
    </row>
    <row r="1535" spans="1:9" x14ac:dyDescent="0.25">
      <c r="A1535" s="39">
        <v>42170</v>
      </c>
      <c r="B1535" s="38" t="s">
        <v>54</v>
      </c>
      <c r="C1535" s="38" t="s">
        <v>55</v>
      </c>
      <c r="D1535" s="38">
        <v>173.62119999999999</v>
      </c>
      <c r="E1535" s="38">
        <v>182.23240000000001</v>
      </c>
      <c r="F1535" s="38">
        <v>-4.72539</v>
      </c>
      <c r="G1535" s="38">
        <v>-8.6112000000000002</v>
      </c>
      <c r="H1535" s="38">
        <v>1150.02</v>
      </c>
      <c r="I1535" s="38">
        <v>199667852.42399999</v>
      </c>
    </row>
    <row r="1536" spans="1:9" x14ac:dyDescent="0.25">
      <c r="A1536" s="39">
        <v>42167</v>
      </c>
      <c r="B1536" s="38" t="s">
        <v>54</v>
      </c>
      <c r="C1536" s="38" t="s">
        <v>55</v>
      </c>
      <c r="D1536" s="38">
        <v>182.23220000000001</v>
      </c>
      <c r="E1536" s="38">
        <v>186.21260000000001</v>
      </c>
      <c r="F1536" s="38">
        <v>-2.1375600000000001</v>
      </c>
      <c r="G1536" s="38">
        <v>-3.9803999999999999</v>
      </c>
      <c r="H1536" s="38">
        <v>1150.02</v>
      </c>
      <c r="I1536" s="38">
        <v>209570674.64399999</v>
      </c>
    </row>
    <row r="1537" spans="1:9" x14ac:dyDescent="0.25">
      <c r="A1537" s="39">
        <v>42166</v>
      </c>
      <c r="B1537" s="38" t="s">
        <v>54</v>
      </c>
      <c r="C1537" s="38" t="s">
        <v>55</v>
      </c>
      <c r="D1537" s="38">
        <v>186.2124</v>
      </c>
      <c r="E1537" s="38">
        <v>182.4752</v>
      </c>
      <c r="F1537" s="38">
        <v>2.04806</v>
      </c>
      <c r="G1537" s="38">
        <v>3.7372000000000001</v>
      </c>
      <c r="H1537" s="38">
        <v>1150.02</v>
      </c>
      <c r="I1537" s="38">
        <v>214147984.248</v>
      </c>
    </row>
    <row r="1538" spans="1:9" x14ac:dyDescent="0.25">
      <c r="A1538" s="39">
        <v>42165</v>
      </c>
      <c r="B1538" s="38" t="s">
        <v>54</v>
      </c>
      <c r="C1538" s="38" t="s">
        <v>55</v>
      </c>
      <c r="D1538" s="38">
        <v>182.47540000000001</v>
      </c>
      <c r="E1538" s="38">
        <v>174.58619999999999</v>
      </c>
      <c r="F1538" s="38">
        <v>4.5187999999999997</v>
      </c>
      <c r="G1538" s="38">
        <v>7.8891999999999998</v>
      </c>
      <c r="H1538" s="38">
        <v>1150.02</v>
      </c>
      <c r="I1538" s="38">
        <v>209850359.50799999</v>
      </c>
    </row>
    <row r="1539" spans="1:9" x14ac:dyDescent="0.25">
      <c r="A1539" s="39">
        <v>42164</v>
      </c>
      <c r="B1539" s="38" t="s">
        <v>54</v>
      </c>
      <c r="C1539" s="38" t="s">
        <v>55</v>
      </c>
      <c r="D1539" s="38">
        <v>174.58619999999999</v>
      </c>
      <c r="E1539" s="38">
        <v>171.57579999999999</v>
      </c>
      <c r="F1539" s="38">
        <v>1.7545599999999999</v>
      </c>
      <c r="G1539" s="38">
        <v>3.0104000000000002</v>
      </c>
      <c r="H1539" s="38">
        <v>1150.02</v>
      </c>
      <c r="I1539" s="38">
        <v>200777621.72400001</v>
      </c>
    </row>
    <row r="1540" spans="1:9" x14ac:dyDescent="0.25">
      <c r="A1540" s="39">
        <v>42163</v>
      </c>
      <c r="B1540" s="38" t="s">
        <v>54</v>
      </c>
      <c r="C1540" s="38" t="s">
        <v>55</v>
      </c>
      <c r="D1540" s="38">
        <v>171.57599999999999</v>
      </c>
      <c r="E1540" s="38">
        <v>175.8272</v>
      </c>
      <c r="F1540" s="38">
        <v>-2.4178299999999999</v>
      </c>
      <c r="G1540" s="38">
        <v>-4.2511999999999999</v>
      </c>
      <c r="H1540" s="38">
        <v>1125.02</v>
      </c>
      <c r="I1540" s="38">
        <v>193026431.52000001</v>
      </c>
    </row>
    <row r="1541" spans="1:9" x14ac:dyDescent="0.25">
      <c r="A1541" s="39">
        <v>42160</v>
      </c>
      <c r="B1541" s="38" t="s">
        <v>54</v>
      </c>
      <c r="C1541" s="38" t="s">
        <v>55</v>
      </c>
      <c r="D1541" s="38">
        <v>175.8272</v>
      </c>
      <c r="E1541" s="38">
        <v>174.02</v>
      </c>
      <c r="F1541" s="38">
        <v>1.0385</v>
      </c>
      <c r="G1541" s="38">
        <v>1.8071999999999999</v>
      </c>
      <c r="H1541" s="38">
        <v>1025.02</v>
      </c>
      <c r="I1541" s="38">
        <v>180226396.544</v>
      </c>
    </row>
    <row r="1542" spans="1:9" x14ac:dyDescent="0.25">
      <c r="A1542" s="39">
        <v>42159</v>
      </c>
      <c r="B1542" s="38" t="s">
        <v>54</v>
      </c>
      <c r="C1542" s="38" t="s">
        <v>55</v>
      </c>
      <c r="D1542" s="38">
        <v>174.02</v>
      </c>
      <c r="E1542" s="38">
        <v>179.9528</v>
      </c>
      <c r="F1542" s="38">
        <v>-3.2968600000000001</v>
      </c>
      <c r="G1542" s="38">
        <v>-5.9328000000000003</v>
      </c>
      <c r="H1542" s="38">
        <v>975.02</v>
      </c>
      <c r="I1542" s="38">
        <v>169672980.40000001</v>
      </c>
    </row>
    <row r="1543" spans="1:9" x14ac:dyDescent="0.25">
      <c r="A1543" s="39">
        <v>42158</v>
      </c>
      <c r="B1543" s="38" t="s">
        <v>54</v>
      </c>
      <c r="C1543" s="38" t="s">
        <v>55</v>
      </c>
      <c r="D1543" s="38">
        <v>179.95259999999999</v>
      </c>
      <c r="E1543" s="38">
        <v>175.083</v>
      </c>
      <c r="F1543" s="38">
        <v>2.7813099999999999</v>
      </c>
      <c r="G1543" s="38">
        <v>4.8696000000000002</v>
      </c>
      <c r="H1543" s="38">
        <v>950.02</v>
      </c>
      <c r="I1543" s="38">
        <v>170958569.05199999</v>
      </c>
    </row>
    <row r="1544" spans="1:9" x14ac:dyDescent="0.25">
      <c r="A1544" s="39">
        <v>42157</v>
      </c>
      <c r="B1544" s="38" t="s">
        <v>54</v>
      </c>
      <c r="C1544" s="38" t="s">
        <v>55</v>
      </c>
      <c r="D1544" s="38">
        <v>175.08320000000001</v>
      </c>
      <c r="E1544" s="38">
        <v>178.39680000000001</v>
      </c>
      <c r="F1544" s="38">
        <v>-1.8574299999999999</v>
      </c>
      <c r="G1544" s="38">
        <v>-3.3136000000000001</v>
      </c>
      <c r="H1544" s="38">
        <v>1025.02</v>
      </c>
      <c r="I1544" s="38">
        <v>179463781.664</v>
      </c>
    </row>
    <row r="1545" spans="1:9" x14ac:dyDescent="0.25">
      <c r="A1545" s="39">
        <v>42156</v>
      </c>
      <c r="B1545" s="38" t="s">
        <v>54</v>
      </c>
      <c r="C1545" s="38" t="s">
        <v>55</v>
      </c>
      <c r="D1545" s="38">
        <v>178.39660000000001</v>
      </c>
      <c r="E1545" s="38">
        <v>177.82259999999999</v>
      </c>
      <c r="F1545" s="38">
        <v>0.32279000000000002</v>
      </c>
      <c r="G1545" s="38">
        <v>0.57399999999999995</v>
      </c>
      <c r="H1545" s="38">
        <v>1025.02</v>
      </c>
      <c r="I1545" s="38">
        <v>182860082.93200001</v>
      </c>
    </row>
    <row r="1546" spans="1:9" x14ac:dyDescent="0.25">
      <c r="A1546" s="39">
        <v>42153</v>
      </c>
      <c r="B1546" s="38" t="s">
        <v>54</v>
      </c>
      <c r="C1546" s="38" t="s">
        <v>55</v>
      </c>
      <c r="D1546" s="38">
        <v>177.8228</v>
      </c>
      <c r="E1546" s="38">
        <v>179.452</v>
      </c>
      <c r="F1546" s="38">
        <v>-0.90788000000000002</v>
      </c>
      <c r="G1546" s="38">
        <v>-1.6292</v>
      </c>
      <c r="H1546" s="38">
        <v>1025.02</v>
      </c>
      <c r="I1546" s="38">
        <v>182271926.456</v>
      </c>
    </row>
    <row r="1547" spans="1:9" x14ac:dyDescent="0.25">
      <c r="A1547" s="39">
        <v>42152</v>
      </c>
      <c r="B1547" s="38" t="s">
        <v>54</v>
      </c>
      <c r="C1547" s="38" t="s">
        <v>55</v>
      </c>
      <c r="D1547" s="38">
        <v>179.452</v>
      </c>
      <c r="E1547" s="38">
        <v>179.17240000000001</v>
      </c>
      <c r="F1547" s="38">
        <v>0.15604999999999999</v>
      </c>
      <c r="G1547" s="38">
        <v>0.27960000000000002</v>
      </c>
      <c r="H1547" s="38">
        <v>1150.02</v>
      </c>
      <c r="I1547" s="38">
        <v>206373389.03999999</v>
      </c>
    </row>
    <row r="1548" spans="1:9" x14ac:dyDescent="0.25">
      <c r="A1548" s="39">
        <v>42151</v>
      </c>
      <c r="B1548" s="38" t="s">
        <v>54</v>
      </c>
      <c r="C1548" s="38" t="s">
        <v>55</v>
      </c>
      <c r="D1548" s="38">
        <v>179.17240000000001</v>
      </c>
      <c r="E1548" s="38">
        <v>174.81039999999999</v>
      </c>
      <c r="F1548" s="38">
        <v>2.4952700000000001</v>
      </c>
      <c r="G1548" s="38">
        <v>4.3620000000000001</v>
      </c>
      <c r="H1548" s="38">
        <v>1125.02</v>
      </c>
      <c r="I1548" s="38">
        <v>201572533.44800001</v>
      </c>
    </row>
    <row r="1549" spans="1:9" x14ac:dyDescent="0.25">
      <c r="A1549" s="39">
        <v>42150</v>
      </c>
      <c r="B1549" s="38" t="s">
        <v>54</v>
      </c>
      <c r="C1549" s="38" t="s">
        <v>55</v>
      </c>
      <c r="D1549" s="38">
        <v>174.81059999999999</v>
      </c>
      <c r="E1549" s="38">
        <v>180.52180000000001</v>
      </c>
      <c r="F1549" s="38">
        <v>-3.1637200000000001</v>
      </c>
      <c r="G1549" s="38">
        <v>-5.7111999999999998</v>
      </c>
      <c r="H1549" s="38">
        <v>1375.02</v>
      </c>
      <c r="I1549" s="38">
        <v>240368071.21200001</v>
      </c>
    </row>
    <row r="1550" spans="1:9" x14ac:dyDescent="0.25">
      <c r="A1550" s="39">
        <v>42146</v>
      </c>
      <c r="B1550" s="38" t="s">
        <v>54</v>
      </c>
      <c r="C1550" s="38" t="s">
        <v>55</v>
      </c>
      <c r="D1550" s="38">
        <v>180.52180000000001</v>
      </c>
      <c r="E1550" s="38">
        <v>181.9178</v>
      </c>
      <c r="F1550" s="38">
        <v>-0.76737999999999995</v>
      </c>
      <c r="G1550" s="38">
        <v>-1.3959999999999999</v>
      </c>
      <c r="H1550" s="38">
        <v>1400.02</v>
      </c>
      <c r="I1550" s="38">
        <v>252734130.43599999</v>
      </c>
    </row>
    <row r="1551" spans="1:9" x14ac:dyDescent="0.25">
      <c r="A1551" s="39">
        <v>42145</v>
      </c>
      <c r="B1551" s="38" t="s">
        <v>54</v>
      </c>
      <c r="C1551" s="38" t="s">
        <v>55</v>
      </c>
      <c r="D1551" s="38">
        <v>181.91759999999999</v>
      </c>
      <c r="E1551" s="38">
        <v>175.5264</v>
      </c>
      <c r="F1551" s="38">
        <v>3.6411600000000002</v>
      </c>
      <c r="G1551" s="38">
        <v>6.3912000000000004</v>
      </c>
      <c r="H1551" s="38">
        <v>1650.02</v>
      </c>
      <c r="I1551" s="38">
        <v>300167678.352</v>
      </c>
    </row>
    <row r="1552" spans="1:9" x14ac:dyDescent="0.25">
      <c r="A1552" s="39">
        <v>42144</v>
      </c>
      <c r="B1552" s="38" t="s">
        <v>54</v>
      </c>
      <c r="C1552" s="38" t="s">
        <v>55</v>
      </c>
      <c r="D1552" s="38">
        <v>175.5264</v>
      </c>
      <c r="E1552" s="38">
        <v>175.58279999999999</v>
      </c>
      <c r="F1552" s="38">
        <v>-3.2120000000000003E-2</v>
      </c>
      <c r="G1552" s="38">
        <v>-5.6399999999999999E-2</v>
      </c>
      <c r="H1552" s="38">
        <v>1650.02</v>
      </c>
      <c r="I1552" s="38">
        <v>289622070.528</v>
      </c>
    </row>
    <row r="1553" spans="1:9" x14ac:dyDescent="0.25">
      <c r="A1553" s="39">
        <v>42143</v>
      </c>
      <c r="B1553" s="38" t="s">
        <v>54</v>
      </c>
      <c r="C1553" s="38" t="s">
        <v>55</v>
      </c>
      <c r="D1553" s="38">
        <v>175.58279999999999</v>
      </c>
      <c r="E1553" s="38">
        <v>174.416</v>
      </c>
      <c r="F1553" s="38">
        <v>0.66898000000000002</v>
      </c>
      <c r="G1553" s="38">
        <v>1.1668000000000001</v>
      </c>
      <c r="H1553" s="38">
        <v>1750.02</v>
      </c>
      <c r="I1553" s="38">
        <v>307273411.65600002</v>
      </c>
    </row>
    <row r="1554" spans="1:9" x14ac:dyDescent="0.25">
      <c r="A1554" s="39">
        <v>42142</v>
      </c>
      <c r="B1554" s="38" t="s">
        <v>54</v>
      </c>
      <c r="C1554" s="38" t="s">
        <v>55</v>
      </c>
      <c r="D1554" s="38">
        <v>174.4162</v>
      </c>
      <c r="E1554" s="38">
        <v>168.53380000000001</v>
      </c>
      <c r="F1554" s="38">
        <v>3.4903400000000002</v>
      </c>
      <c r="G1554" s="38">
        <v>5.8823999999999996</v>
      </c>
      <c r="H1554" s="38">
        <v>1350.02</v>
      </c>
      <c r="I1554" s="38">
        <v>235465358.324</v>
      </c>
    </row>
    <row r="1555" spans="1:9" x14ac:dyDescent="0.25">
      <c r="A1555" s="39">
        <v>42139</v>
      </c>
      <c r="B1555" s="38" t="s">
        <v>54</v>
      </c>
      <c r="C1555" s="38" t="s">
        <v>55</v>
      </c>
      <c r="D1555" s="38">
        <v>168.53380000000001</v>
      </c>
      <c r="E1555" s="38">
        <v>167.51859999999999</v>
      </c>
      <c r="F1555" s="38">
        <v>0.60602</v>
      </c>
      <c r="G1555" s="38">
        <v>1.0152000000000001</v>
      </c>
      <c r="H1555" s="38">
        <v>1350.02</v>
      </c>
      <c r="I1555" s="38">
        <v>227524000.676</v>
      </c>
    </row>
    <row r="1556" spans="1:9" x14ac:dyDescent="0.25">
      <c r="A1556" s="39">
        <v>42138</v>
      </c>
      <c r="B1556" s="38" t="s">
        <v>54</v>
      </c>
      <c r="C1556" s="38" t="s">
        <v>55</v>
      </c>
      <c r="D1556" s="38">
        <v>167.51859999999999</v>
      </c>
      <c r="E1556" s="38">
        <v>163.87979999999999</v>
      </c>
      <c r="F1556" s="38">
        <v>2.2204100000000002</v>
      </c>
      <c r="G1556" s="38">
        <v>3.6387999999999998</v>
      </c>
      <c r="H1556" s="38">
        <v>1300.02</v>
      </c>
      <c r="I1556" s="38">
        <v>217777530.37200001</v>
      </c>
    </row>
    <row r="1557" spans="1:9" x14ac:dyDescent="0.25">
      <c r="A1557" s="39">
        <v>42137</v>
      </c>
      <c r="B1557" s="38" t="s">
        <v>54</v>
      </c>
      <c r="C1557" s="38" t="s">
        <v>55</v>
      </c>
      <c r="D1557" s="38">
        <v>163.87979999999999</v>
      </c>
      <c r="E1557" s="38">
        <v>161.64259999999999</v>
      </c>
      <c r="F1557" s="38">
        <v>1.3840399999999999</v>
      </c>
      <c r="G1557" s="38">
        <v>2.2372000000000001</v>
      </c>
      <c r="H1557" s="38">
        <v>1300.02</v>
      </c>
      <c r="I1557" s="38">
        <v>213047017.59599999</v>
      </c>
    </row>
    <row r="1558" spans="1:9" x14ac:dyDescent="0.25">
      <c r="A1558" s="39">
        <v>42136</v>
      </c>
      <c r="B1558" s="38" t="s">
        <v>54</v>
      </c>
      <c r="C1558" s="38" t="s">
        <v>55</v>
      </c>
      <c r="D1558" s="38">
        <v>161.64259999999999</v>
      </c>
      <c r="E1558" s="38">
        <v>159.04740000000001</v>
      </c>
      <c r="F1558" s="38">
        <v>1.63171</v>
      </c>
      <c r="G1558" s="38">
        <v>2.5952000000000002</v>
      </c>
      <c r="H1558" s="38">
        <v>1300.02</v>
      </c>
      <c r="I1558" s="38">
        <v>210138612.852</v>
      </c>
    </row>
    <row r="1559" spans="1:9" x14ac:dyDescent="0.25">
      <c r="A1559" s="39">
        <v>42135</v>
      </c>
      <c r="B1559" s="38" t="s">
        <v>54</v>
      </c>
      <c r="C1559" s="38" t="s">
        <v>55</v>
      </c>
      <c r="D1559" s="38">
        <v>159.04740000000001</v>
      </c>
      <c r="E1559" s="38">
        <v>163.93180000000001</v>
      </c>
      <c r="F1559" s="38">
        <v>-2.97953</v>
      </c>
      <c r="G1559" s="38">
        <v>-4.8844000000000003</v>
      </c>
      <c r="H1559" s="38">
        <v>1300.02</v>
      </c>
      <c r="I1559" s="38">
        <v>206764800.94800001</v>
      </c>
    </row>
    <row r="1560" spans="1:9" x14ac:dyDescent="0.25">
      <c r="A1560" s="39">
        <v>42132</v>
      </c>
      <c r="B1560" s="38" t="s">
        <v>54</v>
      </c>
      <c r="C1560" s="38" t="s">
        <v>55</v>
      </c>
      <c r="D1560" s="38">
        <v>163.93180000000001</v>
      </c>
      <c r="E1560" s="38">
        <v>157.18860000000001</v>
      </c>
      <c r="F1560" s="38">
        <v>4.2898800000000001</v>
      </c>
      <c r="G1560" s="38">
        <v>6.7431999999999999</v>
      </c>
      <c r="H1560" s="38">
        <v>1300.02</v>
      </c>
      <c r="I1560" s="38">
        <v>213114618.63600001</v>
      </c>
    </row>
    <row r="1561" spans="1:9" x14ac:dyDescent="0.25">
      <c r="A1561" s="39">
        <v>42131</v>
      </c>
      <c r="B1561" s="38" t="s">
        <v>54</v>
      </c>
      <c r="C1561" s="38" t="s">
        <v>55</v>
      </c>
      <c r="D1561" s="38">
        <v>157.18879999999999</v>
      </c>
      <c r="E1561" s="38">
        <v>155.12200000000001</v>
      </c>
      <c r="F1561" s="38">
        <v>1.3323700000000001</v>
      </c>
      <c r="G1561" s="38">
        <v>2.0668000000000002</v>
      </c>
      <c r="H1561" s="38">
        <v>1450.02</v>
      </c>
      <c r="I1561" s="38">
        <v>227926903.77599999</v>
      </c>
    </row>
    <row r="1562" spans="1:9" x14ac:dyDescent="0.25">
      <c r="A1562" s="39">
        <v>42130</v>
      </c>
      <c r="B1562" s="38" t="s">
        <v>54</v>
      </c>
      <c r="C1562" s="38" t="s">
        <v>55</v>
      </c>
      <c r="D1562" s="38">
        <v>155.12200000000001</v>
      </c>
      <c r="E1562" s="38">
        <v>157.78800000000001</v>
      </c>
      <c r="F1562" s="38">
        <v>-1.6896100000000001</v>
      </c>
      <c r="G1562" s="38">
        <v>-2.6659999999999999</v>
      </c>
      <c r="H1562" s="38">
        <v>1450.02</v>
      </c>
      <c r="I1562" s="38">
        <v>224930002.44</v>
      </c>
    </row>
    <row r="1563" spans="1:9" x14ac:dyDescent="0.25">
      <c r="A1563" s="39">
        <v>42129</v>
      </c>
      <c r="B1563" s="38" t="s">
        <v>54</v>
      </c>
      <c r="C1563" s="38" t="s">
        <v>55</v>
      </c>
      <c r="D1563" s="38">
        <v>157.78800000000001</v>
      </c>
      <c r="E1563" s="38">
        <v>164.65520000000001</v>
      </c>
      <c r="F1563" s="38">
        <v>-4.1706500000000002</v>
      </c>
      <c r="G1563" s="38">
        <v>-6.8672000000000004</v>
      </c>
      <c r="H1563" s="38">
        <v>1450.02</v>
      </c>
      <c r="I1563" s="38">
        <v>228795755.75999999</v>
      </c>
    </row>
    <row r="1564" spans="1:9" x14ac:dyDescent="0.25">
      <c r="A1564" s="39">
        <v>42128</v>
      </c>
      <c r="B1564" s="38" t="s">
        <v>54</v>
      </c>
      <c r="C1564" s="38" t="s">
        <v>55</v>
      </c>
      <c r="D1564" s="38">
        <v>164.655</v>
      </c>
      <c r="E1564" s="38">
        <v>164.6746</v>
      </c>
      <c r="F1564" s="38">
        <v>-1.1900000000000001E-2</v>
      </c>
      <c r="G1564" s="38">
        <v>-1.9599999999999999E-2</v>
      </c>
      <c r="H1564" s="38">
        <v>1450.02</v>
      </c>
      <c r="I1564" s="38">
        <v>238753043.09999999</v>
      </c>
    </row>
    <row r="1565" spans="1:9" x14ac:dyDescent="0.25">
      <c r="A1565" s="39">
        <v>42125</v>
      </c>
      <c r="B1565" s="38" t="s">
        <v>54</v>
      </c>
      <c r="C1565" s="38" t="s">
        <v>55</v>
      </c>
      <c r="D1565" s="38">
        <v>164.67439999999999</v>
      </c>
      <c r="E1565" s="38">
        <v>156.3252</v>
      </c>
      <c r="F1565" s="38">
        <v>5.3409199999999997</v>
      </c>
      <c r="G1565" s="38">
        <v>8.3491999999999997</v>
      </c>
      <c r="H1565" s="38">
        <v>1450.02</v>
      </c>
      <c r="I1565" s="38">
        <v>238781173.48800001</v>
      </c>
    </row>
    <row r="1566" spans="1:9" x14ac:dyDescent="0.25">
      <c r="A1566" s="39">
        <v>42124</v>
      </c>
      <c r="B1566" s="38" t="s">
        <v>54</v>
      </c>
      <c r="C1566" s="38" t="s">
        <v>55</v>
      </c>
      <c r="D1566" s="38">
        <v>156.3252</v>
      </c>
      <c r="E1566" s="38">
        <v>159.566</v>
      </c>
      <c r="F1566" s="38">
        <v>-2.0310100000000002</v>
      </c>
      <c r="G1566" s="38">
        <v>-3.2408000000000001</v>
      </c>
      <c r="H1566" s="38">
        <v>1450.02</v>
      </c>
      <c r="I1566" s="38">
        <v>226674666.50400001</v>
      </c>
    </row>
    <row r="1567" spans="1:9" x14ac:dyDescent="0.25">
      <c r="A1567" s="39">
        <v>42123</v>
      </c>
      <c r="B1567" s="38" t="s">
        <v>54</v>
      </c>
      <c r="C1567" s="38" t="s">
        <v>55</v>
      </c>
      <c r="D1567" s="38">
        <v>159.566</v>
      </c>
      <c r="E1567" s="38">
        <v>165.7296</v>
      </c>
      <c r="F1567" s="38">
        <v>-3.7190699999999999</v>
      </c>
      <c r="G1567" s="38">
        <v>-6.1635999999999997</v>
      </c>
      <c r="H1567" s="38">
        <v>1450.02</v>
      </c>
      <c r="I1567" s="38">
        <v>231373891.31999999</v>
      </c>
    </row>
    <row r="1568" spans="1:9" x14ac:dyDescent="0.25">
      <c r="A1568" s="39">
        <v>42122</v>
      </c>
      <c r="B1568" s="38" t="s">
        <v>54</v>
      </c>
      <c r="C1568" s="38" t="s">
        <v>55</v>
      </c>
      <c r="D1568" s="38">
        <v>165.7294</v>
      </c>
      <c r="E1568" s="38">
        <v>159.63980000000001</v>
      </c>
      <c r="F1568" s="38">
        <v>3.8145899999999999</v>
      </c>
      <c r="G1568" s="38">
        <v>6.0895999999999999</v>
      </c>
      <c r="H1568" s="38">
        <v>1450.02</v>
      </c>
      <c r="I1568" s="38">
        <v>240310944.588</v>
      </c>
    </row>
    <row r="1569" spans="1:9" x14ac:dyDescent="0.25">
      <c r="A1569" s="39">
        <v>42121</v>
      </c>
      <c r="B1569" s="38" t="s">
        <v>54</v>
      </c>
      <c r="C1569" s="38" t="s">
        <v>55</v>
      </c>
      <c r="D1569" s="38">
        <v>159.63980000000001</v>
      </c>
      <c r="E1569" s="38">
        <v>164.40379999999999</v>
      </c>
      <c r="F1569" s="38">
        <v>-2.8977400000000002</v>
      </c>
      <c r="G1569" s="38">
        <v>-4.7640000000000002</v>
      </c>
      <c r="H1569" s="38">
        <v>1450.02</v>
      </c>
      <c r="I1569" s="38">
        <v>231480902.796</v>
      </c>
    </row>
    <row r="1570" spans="1:9" x14ac:dyDescent="0.25">
      <c r="A1570" s="39">
        <v>42118</v>
      </c>
      <c r="B1570" s="38" t="s">
        <v>54</v>
      </c>
      <c r="C1570" s="38" t="s">
        <v>55</v>
      </c>
      <c r="D1570" s="38">
        <v>164.40379999999999</v>
      </c>
      <c r="E1570" s="38">
        <v>163.63140000000001</v>
      </c>
      <c r="F1570" s="38">
        <v>0.47204000000000002</v>
      </c>
      <c r="G1570" s="38">
        <v>0.77239999999999998</v>
      </c>
      <c r="H1570" s="38">
        <v>1450.02</v>
      </c>
      <c r="I1570" s="38">
        <v>238388798.07600001</v>
      </c>
    </row>
    <row r="1571" spans="1:9" x14ac:dyDescent="0.25">
      <c r="A1571" s="39">
        <v>42117</v>
      </c>
      <c r="B1571" s="38" t="s">
        <v>54</v>
      </c>
      <c r="C1571" s="38" t="s">
        <v>55</v>
      </c>
      <c r="D1571" s="38">
        <v>163.63159999999999</v>
      </c>
      <c r="E1571" s="38">
        <v>161.6456</v>
      </c>
      <c r="F1571" s="38">
        <v>1.22861</v>
      </c>
      <c r="G1571" s="38">
        <v>1.986</v>
      </c>
      <c r="H1571" s="38">
        <v>1400.02</v>
      </c>
      <c r="I1571" s="38">
        <v>229087512.632</v>
      </c>
    </row>
    <row r="1572" spans="1:9" x14ac:dyDescent="0.25">
      <c r="A1572" s="39">
        <v>42116</v>
      </c>
      <c r="B1572" s="38" t="s">
        <v>54</v>
      </c>
      <c r="C1572" s="38" t="s">
        <v>55</v>
      </c>
      <c r="D1572" s="38">
        <v>161.64580000000001</v>
      </c>
      <c r="E1572" s="38">
        <v>159.57980000000001</v>
      </c>
      <c r="F1572" s="38">
        <v>1.2946500000000001</v>
      </c>
      <c r="G1572" s="38">
        <v>2.0659999999999998</v>
      </c>
      <c r="H1572" s="38">
        <v>1400.02</v>
      </c>
      <c r="I1572" s="38">
        <v>226307352.91600001</v>
      </c>
    </row>
    <row r="1573" spans="1:9" x14ac:dyDescent="0.25">
      <c r="A1573" s="39">
        <v>42115</v>
      </c>
      <c r="B1573" s="38" t="s">
        <v>54</v>
      </c>
      <c r="C1573" s="38" t="s">
        <v>55</v>
      </c>
      <c r="D1573" s="38">
        <v>159.58000000000001</v>
      </c>
      <c r="E1573" s="38">
        <v>159.06880000000001</v>
      </c>
      <c r="F1573" s="38">
        <v>0.32136999999999999</v>
      </c>
      <c r="G1573" s="38">
        <v>0.51119999999999999</v>
      </c>
      <c r="H1573" s="38">
        <v>1400.02</v>
      </c>
      <c r="I1573" s="38">
        <v>223415191.59999999</v>
      </c>
    </row>
    <row r="1574" spans="1:9" x14ac:dyDescent="0.25">
      <c r="A1574" s="39">
        <v>42114</v>
      </c>
      <c r="B1574" s="38" t="s">
        <v>54</v>
      </c>
      <c r="C1574" s="38" t="s">
        <v>55</v>
      </c>
      <c r="D1574" s="38">
        <v>159.06899999999999</v>
      </c>
      <c r="E1574" s="38">
        <v>154.4374</v>
      </c>
      <c r="F1574" s="38">
        <v>2.9990100000000002</v>
      </c>
      <c r="G1574" s="38">
        <v>4.6315999999999997</v>
      </c>
      <c r="H1574" s="38">
        <v>1400.02</v>
      </c>
      <c r="I1574" s="38">
        <v>222699781.38</v>
      </c>
    </row>
    <row r="1575" spans="1:9" x14ac:dyDescent="0.25">
      <c r="A1575" s="39">
        <v>42111</v>
      </c>
      <c r="B1575" s="38" t="s">
        <v>54</v>
      </c>
      <c r="C1575" s="38" t="s">
        <v>55</v>
      </c>
      <c r="D1575" s="38">
        <v>154.4376</v>
      </c>
      <c r="E1575" s="38">
        <v>160.0992</v>
      </c>
      <c r="F1575" s="38">
        <v>-3.5363099999999998</v>
      </c>
      <c r="G1575" s="38">
        <v>-5.6616</v>
      </c>
      <c r="H1575" s="38">
        <v>1675.02</v>
      </c>
      <c r="I1575" s="38">
        <v>258686068.752</v>
      </c>
    </row>
    <row r="1576" spans="1:9" x14ac:dyDescent="0.25">
      <c r="A1576" s="39">
        <v>42110</v>
      </c>
      <c r="B1576" s="38" t="s">
        <v>54</v>
      </c>
      <c r="C1576" s="38" t="s">
        <v>55</v>
      </c>
      <c r="D1576" s="38">
        <v>160.0992</v>
      </c>
      <c r="E1576" s="38">
        <v>158.1088</v>
      </c>
      <c r="F1576" s="38">
        <v>1.25888</v>
      </c>
      <c r="G1576" s="38">
        <v>1.9903999999999999</v>
      </c>
      <c r="H1576" s="38">
        <v>1675.02</v>
      </c>
      <c r="I1576" s="38">
        <v>268169361.984</v>
      </c>
    </row>
    <row r="1577" spans="1:9" x14ac:dyDescent="0.25">
      <c r="A1577" s="39">
        <v>42109</v>
      </c>
      <c r="B1577" s="38" t="s">
        <v>54</v>
      </c>
      <c r="C1577" s="38" t="s">
        <v>55</v>
      </c>
      <c r="D1577" s="38">
        <v>158.1088</v>
      </c>
      <c r="E1577" s="38">
        <v>155.1584</v>
      </c>
      <c r="F1577" s="38">
        <v>1.90154</v>
      </c>
      <c r="G1577" s="38">
        <v>2.9504000000000001</v>
      </c>
      <c r="H1577" s="38">
        <v>1675.02</v>
      </c>
      <c r="I1577" s="38">
        <v>264835402.176</v>
      </c>
    </row>
    <row r="1578" spans="1:9" x14ac:dyDescent="0.25">
      <c r="A1578" s="39">
        <v>42108</v>
      </c>
      <c r="B1578" s="38" t="s">
        <v>54</v>
      </c>
      <c r="C1578" s="38" t="s">
        <v>55</v>
      </c>
      <c r="D1578" s="38">
        <v>155.1584</v>
      </c>
      <c r="E1578" s="38">
        <v>150.76679999999999</v>
      </c>
      <c r="F1578" s="38">
        <v>2.9128400000000001</v>
      </c>
      <c r="G1578" s="38">
        <v>4.3916000000000004</v>
      </c>
      <c r="H1578" s="38">
        <v>2125.02</v>
      </c>
      <c r="I1578" s="38">
        <v>329714703.16799998</v>
      </c>
    </row>
    <row r="1579" spans="1:9" x14ac:dyDescent="0.25">
      <c r="A1579" s="39">
        <v>42107</v>
      </c>
      <c r="B1579" s="38" t="s">
        <v>54</v>
      </c>
      <c r="C1579" s="38" t="s">
        <v>55</v>
      </c>
      <c r="D1579" s="38">
        <v>150.76679999999999</v>
      </c>
      <c r="E1579" s="38">
        <v>157.81039999999999</v>
      </c>
      <c r="F1579" s="38">
        <v>-4.46333</v>
      </c>
      <c r="G1579" s="38">
        <v>-7.0435999999999996</v>
      </c>
      <c r="H1579" s="38">
        <v>2125.02</v>
      </c>
      <c r="I1579" s="38">
        <v>320382465.33600003</v>
      </c>
    </row>
    <row r="1580" spans="1:9" x14ac:dyDescent="0.25">
      <c r="A1580" s="39">
        <v>42104</v>
      </c>
      <c r="B1580" s="38" t="s">
        <v>54</v>
      </c>
      <c r="C1580" s="38" t="s">
        <v>55</v>
      </c>
      <c r="D1580" s="38">
        <v>157.81039999999999</v>
      </c>
      <c r="E1580" s="38">
        <v>150.83879999999999</v>
      </c>
      <c r="F1580" s="38">
        <v>4.6218899999999996</v>
      </c>
      <c r="G1580" s="38">
        <v>6.9715999999999996</v>
      </c>
      <c r="H1580" s="38">
        <v>2075.02</v>
      </c>
      <c r="I1580" s="38">
        <v>327459736.208</v>
      </c>
    </row>
    <row r="1581" spans="1:9" x14ac:dyDescent="0.25">
      <c r="A1581" s="39">
        <v>42103</v>
      </c>
      <c r="B1581" s="38" t="s">
        <v>54</v>
      </c>
      <c r="C1581" s="38" t="s">
        <v>55</v>
      </c>
      <c r="D1581" s="38">
        <v>150.839</v>
      </c>
      <c r="E1581" s="38">
        <v>145.57820000000001</v>
      </c>
      <c r="F1581" s="38">
        <v>3.6137299999999999</v>
      </c>
      <c r="G1581" s="38">
        <v>5.2607999999999997</v>
      </c>
      <c r="H1581" s="38">
        <v>2075.02</v>
      </c>
      <c r="I1581" s="38">
        <v>312993941.77999997</v>
      </c>
    </row>
    <row r="1582" spans="1:9" x14ac:dyDescent="0.25">
      <c r="A1582" s="39">
        <v>42102</v>
      </c>
      <c r="B1582" s="38" t="s">
        <v>54</v>
      </c>
      <c r="C1582" s="38" t="s">
        <v>55</v>
      </c>
      <c r="D1582" s="38">
        <v>145.57839999999999</v>
      </c>
      <c r="E1582" s="38">
        <v>142.35720000000001</v>
      </c>
      <c r="F1582" s="38">
        <v>2.2627600000000001</v>
      </c>
      <c r="G1582" s="38">
        <v>3.2212000000000001</v>
      </c>
      <c r="H1582" s="38">
        <v>2075.02</v>
      </c>
      <c r="I1582" s="38">
        <v>302078091.56800002</v>
      </c>
    </row>
    <row r="1583" spans="1:9" x14ac:dyDescent="0.25">
      <c r="A1583" s="39">
        <v>42101</v>
      </c>
      <c r="B1583" s="38" t="s">
        <v>54</v>
      </c>
      <c r="C1583" s="38" t="s">
        <v>55</v>
      </c>
      <c r="D1583" s="38">
        <v>142.35740000000001</v>
      </c>
      <c r="E1583" s="38">
        <v>142.0702</v>
      </c>
      <c r="F1583" s="38">
        <v>0.20215</v>
      </c>
      <c r="G1583" s="38">
        <v>0.28720000000000001</v>
      </c>
      <c r="H1583" s="38">
        <v>2075.02</v>
      </c>
      <c r="I1583" s="38">
        <v>295394452.148</v>
      </c>
    </row>
    <row r="1584" spans="1:9" x14ac:dyDescent="0.25">
      <c r="A1584" s="39">
        <v>42100</v>
      </c>
      <c r="B1584" s="38" t="s">
        <v>54</v>
      </c>
      <c r="C1584" s="38" t="s">
        <v>55</v>
      </c>
      <c r="D1584" s="38">
        <v>142.07040000000001</v>
      </c>
      <c r="E1584" s="38">
        <v>139.18639999999999</v>
      </c>
      <c r="F1584" s="38">
        <v>2.0720399999999999</v>
      </c>
      <c r="G1584" s="38">
        <v>2.8839999999999999</v>
      </c>
      <c r="H1584" s="38">
        <v>2075.02</v>
      </c>
      <c r="I1584" s="38">
        <v>294798921.40799999</v>
      </c>
    </row>
    <row r="1585" spans="1:9" x14ac:dyDescent="0.25">
      <c r="A1585" s="39">
        <v>42096</v>
      </c>
      <c r="B1585" s="38" t="s">
        <v>54</v>
      </c>
      <c r="C1585" s="38" t="s">
        <v>55</v>
      </c>
      <c r="D1585" s="38">
        <v>139.18639999999999</v>
      </c>
      <c r="E1585" s="38">
        <v>136.90199999999999</v>
      </c>
      <c r="F1585" s="38">
        <v>1.6686399999999999</v>
      </c>
      <c r="G1585" s="38">
        <v>2.2844000000000002</v>
      </c>
      <c r="H1585" s="38">
        <v>2075.02</v>
      </c>
      <c r="I1585" s="38">
        <v>288814563.72799999</v>
      </c>
    </row>
    <row r="1586" spans="1:9" x14ac:dyDescent="0.25">
      <c r="A1586" s="39">
        <v>42095</v>
      </c>
      <c r="B1586" s="38" t="s">
        <v>54</v>
      </c>
      <c r="C1586" s="38" t="s">
        <v>55</v>
      </c>
      <c r="D1586" s="38">
        <v>136.90199999999999</v>
      </c>
      <c r="E1586" s="38">
        <v>135.34960000000001</v>
      </c>
      <c r="F1586" s="38">
        <v>1.14696</v>
      </c>
      <c r="G1586" s="38">
        <v>1.5524</v>
      </c>
      <c r="H1586" s="38">
        <v>2075.02</v>
      </c>
      <c r="I1586" s="38">
        <v>284074388.04000002</v>
      </c>
    </row>
    <row r="1587" spans="1:9" x14ac:dyDescent="0.25">
      <c r="A1587" s="39">
        <v>42094</v>
      </c>
      <c r="B1587" s="38" t="s">
        <v>54</v>
      </c>
      <c r="C1587" s="38" t="s">
        <v>55</v>
      </c>
      <c r="D1587" s="38">
        <v>135.34979999999999</v>
      </c>
      <c r="E1587" s="38">
        <v>139.3706</v>
      </c>
      <c r="F1587" s="38">
        <v>-2.88497</v>
      </c>
      <c r="G1587" s="38">
        <v>-4.0208000000000004</v>
      </c>
      <c r="H1587" s="38">
        <v>2075.02</v>
      </c>
      <c r="I1587" s="38">
        <v>280853541.99599999</v>
      </c>
    </row>
    <row r="1588" spans="1:9" x14ac:dyDescent="0.25">
      <c r="A1588" s="39">
        <v>42093</v>
      </c>
      <c r="B1588" s="38" t="s">
        <v>54</v>
      </c>
      <c r="C1588" s="38" t="s">
        <v>55</v>
      </c>
      <c r="D1588" s="38">
        <v>139.3706</v>
      </c>
      <c r="E1588" s="38">
        <v>136.0874</v>
      </c>
      <c r="F1588" s="38">
        <v>2.4125700000000001</v>
      </c>
      <c r="G1588" s="38">
        <v>3.2831999999999999</v>
      </c>
      <c r="H1588" s="38">
        <v>2075.02</v>
      </c>
      <c r="I1588" s="38">
        <v>289196782.412</v>
      </c>
    </row>
    <row r="1589" spans="1:9" x14ac:dyDescent="0.25">
      <c r="A1589" s="39">
        <v>42090</v>
      </c>
      <c r="B1589" s="38" t="s">
        <v>54</v>
      </c>
      <c r="C1589" s="38" t="s">
        <v>55</v>
      </c>
      <c r="D1589" s="38">
        <v>136.08760000000001</v>
      </c>
      <c r="E1589" s="38">
        <v>134.54920000000001</v>
      </c>
      <c r="F1589" s="38">
        <v>1.14337</v>
      </c>
      <c r="G1589" s="38">
        <v>1.5384</v>
      </c>
      <c r="H1589" s="38">
        <v>2075.02</v>
      </c>
      <c r="I1589" s="38">
        <v>282384491.75199997</v>
      </c>
    </row>
    <row r="1590" spans="1:9" x14ac:dyDescent="0.25">
      <c r="A1590" s="39">
        <v>42089</v>
      </c>
      <c r="B1590" s="38" t="s">
        <v>54</v>
      </c>
      <c r="C1590" s="38" t="s">
        <v>55</v>
      </c>
      <c r="D1590" s="38">
        <v>134.54920000000001</v>
      </c>
      <c r="E1590" s="38">
        <v>133.40280000000001</v>
      </c>
      <c r="F1590" s="38">
        <v>0.85934999999999995</v>
      </c>
      <c r="G1590" s="38">
        <v>1.1464000000000001</v>
      </c>
      <c r="H1590" s="38">
        <v>2075.02</v>
      </c>
      <c r="I1590" s="38">
        <v>279192280.98400003</v>
      </c>
    </row>
    <row r="1591" spans="1:9" x14ac:dyDescent="0.25">
      <c r="A1591" s="39">
        <v>42088</v>
      </c>
      <c r="B1591" s="38" t="s">
        <v>54</v>
      </c>
      <c r="C1591" s="38" t="s">
        <v>55</v>
      </c>
      <c r="D1591" s="38">
        <v>133.40299999999999</v>
      </c>
      <c r="E1591" s="38">
        <v>138.9118</v>
      </c>
      <c r="F1591" s="38">
        <v>-3.9656799999999999</v>
      </c>
      <c r="G1591" s="38">
        <v>-5.5087999999999999</v>
      </c>
      <c r="H1591" s="38">
        <v>2075.02</v>
      </c>
      <c r="I1591" s="38">
        <v>276813893.06</v>
      </c>
    </row>
    <row r="1592" spans="1:9" x14ac:dyDescent="0.25">
      <c r="A1592" s="39">
        <v>42087</v>
      </c>
      <c r="B1592" s="38" t="s">
        <v>54</v>
      </c>
      <c r="C1592" s="38" t="s">
        <v>55</v>
      </c>
      <c r="D1592" s="38">
        <v>138.91159999999999</v>
      </c>
      <c r="E1592" s="38">
        <v>137.50559999999999</v>
      </c>
      <c r="F1592" s="38">
        <v>1.0225</v>
      </c>
      <c r="G1592" s="38">
        <v>1.4059999999999999</v>
      </c>
      <c r="H1592" s="38">
        <v>2075.02</v>
      </c>
      <c r="I1592" s="38">
        <v>288244348.23199999</v>
      </c>
    </row>
    <row r="1593" spans="1:9" x14ac:dyDescent="0.25">
      <c r="A1593" s="39">
        <v>42086</v>
      </c>
      <c r="B1593" s="38" t="s">
        <v>54</v>
      </c>
      <c r="C1593" s="38" t="s">
        <v>55</v>
      </c>
      <c r="D1593" s="38">
        <v>137.50559999999999</v>
      </c>
      <c r="E1593" s="38">
        <v>136.8252</v>
      </c>
      <c r="F1593" s="38">
        <v>0.49728</v>
      </c>
      <c r="G1593" s="38">
        <v>0.6804</v>
      </c>
      <c r="H1593" s="38">
        <v>2375.02</v>
      </c>
      <c r="I1593" s="38">
        <v>326578550.11199999</v>
      </c>
    </row>
    <row r="1594" spans="1:9" x14ac:dyDescent="0.25">
      <c r="A1594" s="39">
        <v>42083</v>
      </c>
      <c r="B1594" s="38" t="s">
        <v>54</v>
      </c>
      <c r="C1594" s="38" t="s">
        <v>55</v>
      </c>
      <c r="D1594" s="38">
        <v>136.8254</v>
      </c>
      <c r="E1594" s="38">
        <v>134.2722</v>
      </c>
      <c r="F1594" s="38">
        <v>1.90151</v>
      </c>
      <c r="G1594" s="38">
        <v>2.5531999999999999</v>
      </c>
      <c r="H1594" s="38">
        <v>2375.02</v>
      </c>
      <c r="I1594" s="38">
        <v>324963061.50800002</v>
      </c>
    </row>
    <row r="1595" spans="1:9" x14ac:dyDescent="0.25">
      <c r="A1595" s="39">
        <v>42082</v>
      </c>
      <c r="B1595" s="38" t="s">
        <v>54</v>
      </c>
      <c r="C1595" s="38" t="s">
        <v>55</v>
      </c>
      <c r="D1595" s="38">
        <v>134.2724</v>
      </c>
      <c r="E1595" s="38">
        <v>134.36279999999999</v>
      </c>
      <c r="F1595" s="38">
        <v>-6.7280000000000006E-2</v>
      </c>
      <c r="G1595" s="38">
        <v>-9.0399999999999994E-2</v>
      </c>
      <c r="H1595" s="38">
        <v>2550.02</v>
      </c>
      <c r="I1595" s="38">
        <v>342397305.44800001</v>
      </c>
    </row>
    <row r="1596" spans="1:9" x14ac:dyDescent="0.25">
      <c r="A1596" s="39">
        <v>42081</v>
      </c>
      <c r="B1596" s="38" t="s">
        <v>54</v>
      </c>
      <c r="C1596" s="38" t="s">
        <v>55</v>
      </c>
      <c r="D1596" s="38">
        <v>134.36259999999999</v>
      </c>
      <c r="E1596" s="38">
        <v>128.10339999999999</v>
      </c>
      <c r="F1596" s="38">
        <v>4.88605</v>
      </c>
      <c r="G1596" s="38">
        <v>6.2591999999999999</v>
      </c>
      <c r="H1596" s="38">
        <v>2650.02</v>
      </c>
      <c r="I1596" s="38">
        <v>356063577.25199997</v>
      </c>
    </row>
    <row r="1597" spans="1:9" x14ac:dyDescent="0.25">
      <c r="A1597" s="39">
        <v>42080</v>
      </c>
      <c r="B1597" s="38" t="s">
        <v>54</v>
      </c>
      <c r="C1597" s="38" t="s">
        <v>55</v>
      </c>
      <c r="D1597" s="38">
        <v>128.10339999999999</v>
      </c>
      <c r="E1597" s="38">
        <v>127.233</v>
      </c>
      <c r="F1597" s="38">
        <v>0.68410000000000004</v>
      </c>
      <c r="G1597" s="38">
        <v>0.87039999999999995</v>
      </c>
      <c r="H1597" s="38">
        <v>2975.02</v>
      </c>
      <c r="I1597" s="38">
        <v>381110177.06800002</v>
      </c>
    </row>
    <row r="1598" spans="1:9" x14ac:dyDescent="0.25">
      <c r="A1598" s="39">
        <v>42079</v>
      </c>
      <c r="B1598" s="38" t="s">
        <v>54</v>
      </c>
      <c r="C1598" s="38" t="s">
        <v>55</v>
      </c>
      <c r="D1598" s="38">
        <v>127.2332</v>
      </c>
      <c r="E1598" s="38">
        <v>124.5072</v>
      </c>
      <c r="F1598" s="38">
        <v>2.1894300000000002</v>
      </c>
      <c r="G1598" s="38">
        <v>2.726</v>
      </c>
      <c r="H1598" s="38">
        <v>2975.02</v>
      </c>
      <c r="I1598" s="38">
        <v>378521314.66399997</v>
      </c>
    </row>
    <row r="1599" spans="1:9" x14ac:dyDescent="0.25">
      <c r="A1599" s="39">
        <v>42076</v>
      </c>
      <c r="B1599" s="38" t="s">
        <v>54</v>
      </c>
      <c r="C1599" s="38" t="s">
        <v>55</v>
      </c>
      <c r="D1599" s="38">
        <v>124.5074</v>
      </c>
      <c r="E1599" s="38">
        <v>127.979</v>
      </c>
      <c r="F1599" s="38">
        <v>-2.7126299999999999</v>
      </c>
      <c r="G1599" s="38">
        <v>-3.4716</v>
      </c>
      <c r="H1599" s="38">
        <v>2975.02</v>
      </c>
      <c r="I1599" s="38">
        <v>370412005.148</v>
      </c>
    </row>
    <row r="1600" spans="1:9" x14ac:dyDescent="0.25">
      <c r="A1600" s="39">
        <v>42075</v>
      </c>
      <c r="B1600" s="38" t="s">
        <v>54</v>
      </c>
      <c r="C1600" s="38" t="s">
        <v>55</v>
      </c>
      <c r="D1600" s="38">
        <v>127.97880000000001</v>
      </c>
      <c r="E1600" s="38">
        <v>120.4036</v>
      </c>
      <c r="F1600" s="38">
        <v>6.2915099999999997</v>
      </c>
      <c r="G1600" s="38">
        <v>7.5751999999999997</v>
      </c>
      <c r="H1600" s="38">
        <v>2975.02</v>
      </c>
      <c r="I1600" s="38">
        <v>380739489.57599998</v>
      </c>
    </row>
    <row r="1601" spans="1:9" x14ac:dyDescent="0.25">
      <c r="A1601" s="39">
        <v>42074</v>
      </c>
      <c r="B1601" s="38" t="s">
        <v>54</v>
      </c>
      <c r="C1601" s="38" t="s">
        <v>55</v>
      </c>
      <c r="D1601" s="38">
        <v>120.4038</v>
      </c>
      <c r="E1601" s="38">
        <v>121.67619999999999</v>
      </c>
      <c r="F1601" s="38">
        <v>-1.04573</v>
      </c>
      <c r="G1601" s="38">
        <v>-1.2724</v>
      </c>
      <c r="H1601" s="38">
        <v>2975.02</v>
      </c>
      <c r="I1601" s="38">
        <v>358203713.07599998</v>
      </c>
    </row>
    <row r="1602" spans="1:9" x14ac:dyDescent="0.25">
      <c r="A1602" s="39">
        <v>42073</v>
      </c>
      <c r="B1602" s="38" t="s">
        <v>54</v>
      </c>
      <c r="C1602" s="38" t="s">
        <v>55</v>
      </c>
      <c r="D1602" s="38">
        <v>121.67619999999999</v>
      </c>
      <c r="E1602" s="38">
        <v>128.4058</v>
      </c>
      <c r="F1602" s="38">
        <v>-5.2408799999999998</v>
      </c>
      <c r="G1602" s="38">
        <v>-6.7295999999999996</v>
      </c>
      <c r="H1602" s="38">
        <v>2975.02</v>
      </c>
      <c r="I1602" s="38">
        <v>361989128.52399999</v>
      </c>
    </row>
    <row r="1603" spans="1:9" x14ac:dyDescent="0.25">
      <c r="A1603" s="39">
        <v>42072</v>
      </c>
      <c r="B1603" s="38" t="s">
        <v>54</v>
      </c>
      <c r="C1603" s="38" t="s">
        <v>55</v>
      </c>
      <c r="D1603" s="38">
        <v>128.40559999999999</v>
      </c>
      <c r="E1603" s="38">
        <v>126.43040000000001</v>
      </c>
      <c r="F1603" s="38">
        <v>1.5622799999999999</v>
      </c>
      <c r="G1603" s="38">
        <v>1.9752000000000001</v>
      </c>
      <c r="H1603" s="38">
        <v>2975.02</v>
      </c>
      <c r="I1603" s="38">
        <v>382009228.11199999</v>
      </c>
    </row>
    <row r="1604" spans="1:9" x14ac:dyDescent="0.25">
      <c r="A1604" s="39">
        <v>42069</v>
      </c>
      <c r="B1604" s="38" t="s">
        <v>54</v>
      </c>
      <c r="C1604" s="38" t="s">
        <v>55</v>
      </c>
      <c r="D1604" s="38">
        <v>126.4306</v>
      </c>
      <c r="E1604" s="38">
        <v>132.74379999999999</v>
      </c>
      <c r="F1604" s="38">
        <v>-4.7559300000000002</v>
      </c>
      <c r="G1604" s="38">
        <v>-6.3132000000000001</v>
      </c>
      <c r="H1604" s="38">
        <v>3050.02</v>
      </c>
      <c r="I1604" s="38">
        <v>385615858.61199999</v>
      </c>
    </row>
    <row r="1605" spans="1:9" x14ac:dyDescent="0.25">
      <c r="A1605" s="39">
        <v>42068</v>
      </c>
      <c r="B1605" s="38" t="s">
        <v>54</v>
      </c>
      <c r="C1605" s="38" t="s">
        <v>55</v>
      </c>
      <c r="D1605" s="38">
        <v>132.74379999999999</v>
      </c>
      <c r="E1605" s="38">
        <v>130.24940000000001</v>
      </c>
      <c r="F1605" s="38">
        <v>1.9151</v>
      </c>
      <c r="G1605" s="38">
        <v>2.4944000000000002</v>
      </c>
      <c r="H1605" s="38">
        <v>3050.02</v>
      </c>
      <c r="I1605" s="38">
        <v>404871244.87599999</v>
      </c>
    </row>
    <row r="1606" spans="1:9" x14ac:dyDescent="0.25">
      <c r="A1606" s="39">
        <v>42067</v>
      </c>
      <c r="B1606" s="38" t="s">
        <v>54</v>
      </c>
      <c r="C1606" s="38" t="s">
        <v>55</v>
      </c>
      <c r="D1606" s="38">
        <v>130.24959999999999</v>
      </c>
      <c r="E1606" s="38">
        <v>130.05959999999999</v>
      </c>
      <c r="F1606" s="38">
        <v>0.14609</v>
      </c>
      <c r="G1606" s="38">
        <v>0.19</v>
      </c>
      <c r="H1606" s="38">
        <v>3100.02</v>
      </c>
      <c r="I1606" s="38">
        <v>403776364.99199998</v>
      </c>
    </row>
    <row r="1607" spans="1:9" x14ac:dyDescent="0.25">
      <c r="A1607" s="39">
        <v>42066</v>
      </c>
      <c r="B1607" s="38" t="s">
        <v>54</v>
      </c>
      <c r="C1607" s="38" t="s">
        <v>55</v>
      </c>
      <c r="D1607" s="38">
        <v>130.05959999999999</v>
      </c>
      <c r="E1607" s="38">
        <v>133.42959999999999</v>
      </c>
      <c r="F1607" s="38">
        <v>-2.5256799999999999</v>
      </c>
      <c r="G1607" s="38">
        <v>-3.37</v>
      </c>
      <c r="H1607" s="38">
        <v>3275.02</v>
      </c>
      <c r="I1607" s="38">
        <v>425947791.19199997</v>
      </c>
    </row>
    <row r="1608" spans="1:9" x14ac:dyDescent="0.25">
      <c r="A1608" s="39">
        <v>42065</v>
      </c>
      <c r="B1608" s="38" t="s">
        <v>54</v>
      </c>
      <c r="C1608" s="38" t="s">
        <v>55</v>
      </c>
      <c r="D1608" s="38">
        <v>133.42939999999999</v>
      </c>
      <c r="E1608" s="38">
        <v>129.82419999999999</v>
      </c>
      <c r="F1608" s="38">
        <v>2.7769900000000001</v>
      </c>
      <c r="G1608" s="38">
        <v>3.6052</v>
      </c>
      <c r="H1608" s="38">
        <v>3275.02</v>
      </c>
      <c r="I1608" s="38">
        <v>436983953.588</v>
      </c>
    </row>
    <row r="1609" spans="1:9" x14ac:dyDescent="0.25">
      <c r="A1609" s="39">
        <v>42062</v>
      </c>
      <c r="B1609" s="38" t="s">
        <v>54</v>
      </c>
      <c r="C1609" s="38" t="s">
        <v>55</v>
      </c>
      <c r="D1609" s="38">
        <v>129.8244</v>
      </c>
      <c r="E1609" s="38">
        <v>128.5496</v>
      </c>
      <c r="F1609" s="38">
        <v>0.99168000000000001</v>
      </c>
      <c r="G1609" s="38">
        <v>1.2747999999999999</v>
      </c>
      <c r="H1609" s="38">
        <v>3275.02</v>
      </c>
      <c r="I1609" s="38">
        <v>425177506.48799998</v>
      </c>
    </row>
    <row r="1610" spans="1:9" x14ac:dyDescent="0.25">
      <c r="A1610" s="39">
        <v>42061</v>
      </c>
      <c r="B1610" s="38" t="s">
        <v>54</v>
      </c>
      <c r="C1610" s="38" t="s">
        <v>55</v>
      </c>
      <c r="D1610" s="38">
        <v>128.5498</v>
      </c>
      <c r="E1610" s="38">
        <v>125.98779999999999</v>
      </c>
      <c r="F1610" s="38">
        <v>2.0335299999999998</v>
      </c>
      <c r="G1610" s="38">
        <v>2.5619999999999998</v>
      </c>
      <c r="H1610" s="38">
        <v>3275.02</v>
      </c>
      <c r="I1610" s="38">
        <v>421003165.99599999</v>
      </c>
    </row>
    <row r="1611" spans="1:9" x14ac:dyDescent="0.25">
      <c r="A1611" s="39">
        <v>42060</v>
      </c>
      <c r="B1611" s="38" t="s">
        <v>54</v>
      </c>
      <c r="C1611" s="38" t="s">
        <v>55</v>
      </c>
      <c r="D1611" s="38">
        <v>125.988</v>
      </c>
      <c r="E1611" s="38">
        <v>128.42359999999999</v>
      </c>
      <c r="F1611" s="38">
        <v>-1.8965399999999999</v>
      </c>
      <c r="G1611" s="38">
        <v>-2.4356</v>
      </c>
      <c r="H1611" s="38">
        <v>3375.02</v>
      </c>
      <c r="I1611" s="38">
        <v>425212019.75999999</v>
      </c>
    </row>
    <row r="1612" spans="1:9" x14ac:dyDescent="0.25">
      <c r="A1612" s="39">
        <v>42059</v>
      </c>
      <c r="B1612" s="38" t="s">
        <v>54</v>
      </c>
      <c r="C1612" s="38" t="s">
        <v>55</v>
      </c>
      <c r="D1612" s="38">
        <v>128.42339999999999</v>
      </c>
      <c r="E1612" s="38">
        <v>122.3862</v>
      </c>
      <c r="F1612" s="38">
        <v>4.9329099999999997</v>
      </c>
      <c r="G1612" s="38">
        <v>6.0372000000000003</v>
      </c>
      <c r="H1612" s="38">
        <v>3850.02</v>
      </c>
      <c r="I1612" s="38">
        <v>494432658.46799999</v>
      </c>
    </row>
    <row r="1613" spans="1:9" x14ac:dyDescent="0.25">
      <c r="A1613" s="39">
        <v>42058</v>
      </c>
      <c r="B1613" s="38" t="s">
        <v>54</v>
      </c>
      <c r="C1613" s="38" t="s">
        <v>55</v>
      </c>
      <c r="D1613" s="38">
        <v>122.3862</v>
      </c>
      <c r="E1613" s="38">
        <v>123.1454</v>
      </c>
      <c r="F1613" s="38">
        <v>-0.61651</v>
      </c>
      <c r="G1613" s="38">
        <v>-0.75919999999999999</v>
      </c>
      <c r="H1613" s="38">
        <v>3850.02</v>
      </c>
      <c r="I1613" s="38">
        <v>471189317.72399998</v>
      </c>
    </row>
    <row r="1614" spans="1:9" x14ac:dyDescent="0.25">
      <c r="A1614" s="39">
        <v>42055</v>
      </c>
      <c r="B1614" s="38" t="s">
        <v>54</v>
      </c>
      <c r="C1614" s="38" t="s">
        <v>55</v>
      </c>
      <c r="D1614" s="38">
        <v>123.1454</v>
      </c>
      <c r="E1614" s="38">
        <v>118.477</v>
      </c>
      <c r="F1614" s="38">
        <v>3.94034</v>
      </c>
      <c r="G1614" s="38">
        <v>4.6684000000000001</v>
      </c>
      <c r="H1614" s="38">
        <v>3850.02</v>
      </c>
      <c r="I1614" s="38">
        <v>474112252.90799999</v>
      </c>
    </row>
    <row r="1615" spans="1:9" x14ac:dyDescent="0.25">
      <c r="A1615" s="39">
        <v>42054</v>
      </c>
      <c r="B1615" s="38" t="s">
        <v>54</v>
      </c>
      <c r="C1615" s="38" t="s">
        <v>55</v>
      </c>
      <c r="D1615" s="38">
        <v>118.477</v>
      </c>
      <c r="E1615" s="38">
        <v>116.9074</v>
      </c>
      <c r="F1615" s="38">
        <v>1.3426</v>
      </c>
      <c r="G1615" s="38">
        <v>1.5696000000000001</v>
      </c>
      <c r="H1615" s="38">
        <v>4100.0200000000004</v>
      </c>
      <c r="I1615" s="38">
        <v>485758069.54000002</v>
      </c>
    </row>
    <row r="1616" spans="1:9" x14ac:dyDescent="0.25">
      <c r="A1616" s="39">
        <v>42053</v>
      </c>
      <c r="B1616" s="38" t="s">
        <v>54</v>
      </c>
      <c r="C1616" s="38" t="s">
        <v>55</v>
      </c>
      <c r="D1616" s="38">
        <v>116.9076</v>
      </c>
      <c r="E1616" s="38">
        <v>114.5616</v>
      </c>
      <c r="F1616" s="38">
        <v>2.0478100000000001</v>
      </c>
      <c r="G1616" s="38">
        <v>2.3460000000000001</v>
      </c>
      <c r="H1616" s="38">
        <v>4100.0200000000004</v>
      </c>
      <c r="I1616" s="38">
        <v>479323498.15200001</v>
      </c>
    </row>
    <row r="1617" spans="1:9" x14ac:dyDescent="0.25">
      <c r="A1617" s="39">
        <v>42052</v>
      </c>
      <c r="B1617" s="38" t="s">
        <v>54</v>
      </c>
      <c r="C1617" s="38" t="s">
        <v>55</v>
      </c>
      <c r="D1617" s="38">
        <v>114.56180000000001</v>
      </c>
      <c r="E1617" s="38">
        <v>115.0762</v>
      </c>
      <c r="F1617" s="38">
        <v>-0.44701000000000002</v>
      </c>
      <c r="G1617" s="38">
        <v>-0.51439999999999997</v>
      </c>
      <c r="H1617" s="38">
        <v>4100.0200000000004</v>
      </c>
      <c r="I1617" s="38">
        <v>469705671.236</v>
      </c>
    </row>
    <row r="1618" spans="1:9" x14ac:dyDescent="0.25">
      <c r="A1618" s="39">
        <v>42048</v>
      </c>
      <c r="B1618" s="38" t="s">
        <v>54</v>
      </c>
      <c r="C1618" s="38" t="s">
        <v>55</v>
      </c>
      <c r="D1618" s="38">
        <v>115.07599999999999</v>
      </c>
      <c r="E1618" s="38">
        <v>114.4084</v>
      </c>
      <c r="F1618" s="38">
        <v>0.58352000000000004</v>
      </c>
      <c r="G1618" s="38">
        <v>0.66759999999999997</v>
      </c>
      <c r="H1618" s="38">
        <v>4100.0200000000004</v>
      </c>
      <c r="I1618" s="38">
        <v>471813901.51999998</v>
      </c>
    </row>
    <row r="1619" spans="1:9" x14ac:dyDescent="0.25">
      <c r="A1619" s="39">
        <v>42047</v>
      </c>
      <c r="B1619" s="38" t="s">
        <v>54</v>
      </c>
      <c r="C1619" s="38" t="s">
        <v>55</v>
      </c>
      <c r="D1619" s="38">
        <v>114.40860000000001</v>
      </c>
      <c r="E1619" s="38">
        <v>108.90300000000001</v>
      </c>
      <c r="F1619" s="38">
        <v>5.0555099999999999</v>
      </c>
      <c r="G1619" s="38">
        <v>5.5056000000000003</v>
      </c>
      <c r="H1619" s="38">
        <v>4225.0200000000004</v>
      </c>
      <c r="I1619" s="38">
        <v>483378623.17199999</v>
      </c>
    </row>
    <row r="1620" spans="1:9" x14ac:dyDescent="0.25">
      <c r="A1620" s="39">
        <v>42046</v>
      </c>
      <c r="B1620" s="38" t="s">
        <v>54</v>
      </c>
      <c r="C1620" s="38" t="s">
        <v>55</v>
      </c>
      <c r="D1620" s="38">
        <v>108.90300000000001</v>
      </c>
      <c r="E1620" s="38">
        <v>108.393</v>
      </c>
      <c r="F1620" s="38">
        <v>0.47050999999999998</v>
      </c>
      <c r="G1620" s="38">
        <v>0.51</v>
      </c>
      <c r="H1620" s="38">
        <v>4225.0200000000004</v>
      </c>
      <c r="I1620" s="38">
        <v>460117353.06</v>
      </c>
    </row>
    <row r="1621" spans="1:9" x14ac:dyDescent="0.25">
      <c r="A1621" s="39">
        <v>42045</v>
      </c>
      <c r="B1621" s="38" t="s">
        <v>54</v>
      </c>
      <c r="C1621" s="38" t="s">
        <v>55</v>
      </c>
      <c r="D1621" s="38">
        <v>108.393</v>
      </c>
      <c r="E1621" s="38">
        <v>103.9602</v>
      </c>
      <c r="F1621" s="38">
        <v>4.2639399999999998</v>
      </c>
      <c r="G1621" s="38">
        <v>4.4328000000000003</v>
      </c>
      <c r="H1621" s="38">
        <v>4375.0200000000004</v>
      </c>
      <c r="I1621" s="38">
        <v>474221542.86000001</v>
      </c>
    </row>
    <row r="1622" spans="1:9" x14ac:dyDescent="0.25">
      <c r="A1622" s="39">
        <v>42044</v>
      </c>
      <c r="B1622" s="38" t="s">
        <v>54</v>
      </c>
      <c r="C1622" s="38" t="s">
        <v>55</v>
      </c>
      <c r="D1622" s="38">
        <v>103.96040000000001</v>
      </c>
      <c r="E1622" s="38">
        <v>106.1588</v>
      </c>
      <c r="F1622" s="38">
        <v>-2.0708600000000001</v>
      </c>
      <c r="G1622" s="38">
        <v>-2.1983999999999999</v>
      </c>
      <c r="H1622" s="38">
        <v>4375.0200000000004</v>
      </c>
      <c r="I1622" s="38">
        <v>454828829.208</v>
      </c>
    </row>
    <row r="1623" spans="1:9" x14ac:dyDescent="0.25">
      <c r="A1623" s="39">
        <v>42041</v>
      </c>
      <c r="B1623" s="38" t="s">
        <v>54</v>
      </c>
      <c r="C1623" s="38" t="s">
        <v>55</v>
      </c>
      <c r="D1623" s="38">
        <v>106.1588</v>
      </c>
      <c r="E1623" s="38">
        <v>108.9468</v>
      </c>
      <c r="F1623" s="38">
        <v>-2.55905</v>
      </c>
      <c r="G1623" s="38">
        <v>-2.7879999999999998</v>
      </c>
      <c r="H1623" s="38">
        <v>4375.0200000000004</v>
      </c>
      <c r="I1623" s="38">
        <v>464446873.176</v>
      </c>
    </row>
    <row r="1624" spans="1:9" x14ac:dyDescent="0.25">
      <c r="A1624" s="39">
        <v>42040</v>
      </c>
      <c r="B1624" s="38" t="s">
        <v>54</v>
      </c>
      <c r="C1624" s="38" t="s">
        <v>55</v>
      </c>
      <c r="D1624" s="38">
        <v>108.9466</v>
      </c>
      <c r="E1624" s="38">
        <v>104.2222</v>
      </c>
      <c r="F1624" s="38">
        <v>4.53301</v>
      </c>
      <c r="G1624" s="38">
        <v>4.7244000000000002</v>
      </c>
      <c r="H1624" s="38">
        <v>4375.0200000000004</v>
      </c>
      <c r="I1624" s="38">
        <v>476643553.93199998</v>
      </c>
    </row>
    <row r="1625" spans="1:9" x14ac:dyDescent="0.25">
      <c r="A1625" s="39">
        <v>42039</v>
      </c>
      <c r="B1625" s="38" t="s">
        <v>54</v>
      </c>
      <c r="C1625" s="38" t="s">
        <v>55</v>
      </c>
      <c r="D1625" s="38">
        <v>104.22239999999999</v>
      </c>
      <c r="E1625" s="38">
        <v>108.9404</v>
      </c>
      <c r="F1625" s="38">
        <v>-4.3308099999999996</v>
      </c>
      <c r="G1625" s="38">
        <v>-4.718</v>
      </c>
      <c r="H1625" s="38">
        <v>4450.0200000000004</v>
      </c>
      <c r="I1625" s="38">
        <v>463791764.44800001</v>
      </c>
    </row>
    <row r="1626" spans="1:9" x14ac:dyDescent="0.25">
      <c r="A1626" s="39">
        <v>42038</v>
      </c>
      <c r="B1626" s="38" t="s">
        <v>54</v>
      </c>
      <c r="C1626" s="38" t="s">
        <v>55</v>
      </c>
      <c r="D1626" s="38">
        <v>108.9402</v>
      </c>
      <c r="E1626" s="38">
        <v>104.5102</v>
      </c>
      <c r="F1626" s="38">
        <v>4.2388199999999996</v>
      </c>
      <c r="G1626" s="38">
        <v>4.43</v>
      </c>
      <c r="H1626" s="38">
        <v>4600.0200000000004</v>
      </c>
      <c r="I1626" s="38">
        <v>501127098.80400002</v>
      </c>
    </row>
    <row r="1627" spans="1:9" x14ac:dyDescent="0.25">
      <c r="A1627" s="39">
        <v>42037</v>
      </c>
      <c r="B1627" s="38" t="s">
        <v>54</v>
      </c>
      <c r="C1627" s="38" t="s">
        <v>55</v>
      </c>
      <c r="D1627" s="38">
        <v>104.5104</v>
      </c>
      <c r="E1627" s="38">
        <v>100.304</v>
      </c>
      <c r="F1627" s="38">
        <v>4.1936499999999999</v>
      </c>
      <c r="G1627" s="38">
        <v>4.2064000000000004</v>
      </c>
      <c r="H1627" s="38">
        <v>4600.0200000000004</v>
      </c>
      <c r="I1627" s="38">
        <v>480749930.208</v>
      </c>
    </row>
    <row r="1628" spans="1:9" x14ac:dyDescent="0.25">
      <c r="A1628" s="39">
        <v>42034</v>
      </c>
      <c r="B1628" s="38" t="s">
        <v>54</v>
      </c>
      <c r="C1628" s="38" t="s">
        <v>55</v>
      </c>
      <c r="D1628" s="38">
        <v>100.30419999999999</v>
      </c>
      <c r="E1628" s="38">
        <v>110.4102</v>
      </c>
      <c r="F1628" s="38">
        <v>-9.1531400000000005</v>
      </c>
      <c r="G1628" s="38">
        <v>-10.106</v>
      </c>
      <c r="H1628" s="38">
        <v>4600.0200000000004</v>
      </c>
      <c r="I1628" s="38">
        <v>461401326.08399999</v>
      </c>
    </row>
    <row r="1629" spans="1:9" x14ac:dyDescent="0.25">
      <c r="A1629" s="39">
        <v>42033</v>
      </c>
      <c r="B1629" s="38" t="s">
        <v>54</v>
      </c>
      <c r="C1629" s="38" t="s">
        <v>55</v>
      </c>
      <c r="D1629" s="38">
        <v>110.41</v>
      </c>
      <c r="E1629" s="38">
        <v>103.53959999999999</v>
      </c>
      <c r="F1629" s="38">
        <v>6.6355300000000002</v>
      </c>
      <c r="G1629" s="38">
        <v>6.8704000000000001</v>
      </c>
      <c r="H1629" s="38">
        <v>4450.0200000000004</v>
      </c>
      <c r="I1629" s="38">
        <v>491326708.19999999</v>
      </c>
    </row>
    <row r="1630" spans="1:9" x14ac:dyDescent="0.25">
      <c r="A1630" s="39">
        <v>42032</v>
      </c>
      <c r="B1630" s="38" t="s">
        <v>54</v>
      </c>
      <c r="C1630" s="38" t="s">
        <v>55</v>
      </c>
      <c r="D1630" s="38">
        <v>103.5398</v>
      </c>
      <c r="E1630" s="38">
        <v>120.033</v>
      </c>
      <c r="F1630" s="38">
        <v>-13.740550000000001</v>
      </c>
      <c r="G1630" s="38">
        <v>-16.493200000000002</v>
      </c>
      <c r="H1630" s="38">
        <v>4375.0200000000004</v>
      </c>
      <c r="I1630" s="38">
        <v>452988695.796</v>
      </c>
    </row>
    <row r="1631" spans="1:9" x14ac:dyDescent="0.25">
      <c r="A1631" s="39">
        <v>42031</v>
      </c>
      <c r="B1631" s="38" t="s">
        <v>54</v>
      </c>
      <c r="C1631" s="38" t="s">
        <v>55</v>
      </c>
      <c r="D1631" s="38">
        <v>120.033</v>
      </c>
      <c r="E1631" s="38">
        <v>124.4062</v>
      </c>
      <c r="F1631" s="38">
        <v>-3.5152600000000001</v>
      </c>
      <c r="G1631" s="38">
        <v>-4.3731999999999998</v>
      </c>
      <c r="H1631" s="38">
        <v>4425.0200000000004</v>
      </c>
      <c r="I1631" s="38">
        <v>531148425.66000003</v>
      </c>
    </row>
    <row r="1632" spans="1:9" x14ac:dyDescent="0.25">
      <c r="A1632" s="39">
        <v>42030</v>
      </c>
      <c r="B1632" s="38" t="s">
        <v>54</v>
      </c>
      <c r="C1632" s="38" t="s">
        <v>55</v>
      </c>
      <c r="D1632" s="38">
        <v>124.4062</v>
      </c>
      <c r="E1632" s="38">
        <v>117.3022</v>
      </c>
      <c r="F1632" s="38">
        <v>6.0561499999999997</v>
      </c>
      <c r="G1632" s="38">
        <v>7.1040000000000001</v>
      </c>
      <c r="H1632" s="38">
        <v>4375.0200000000004</v>
      </c>
      <c r="I1632" s="38">
        <v>544279613.12399995</v>
      </c>
    </row>
    <row r="1633" spans="1:9" x14ac:dyDescent="0.25">
      <c r="A1633" s="39">
        <v>42027</v>
      </c>
      <c r="B1633" s="38" t="s">
        <v>54</v>
      </c>
      <c r="C1633" s="38" t="s">
        <v>55</v>
      </c>
      <c r="D1633" s="38">
        <v>117.30240000000001</v>
      </c>
      <c r="E1633" s="38">
        <v>120.61320000000001</v>
      </c>
      <c r="F1633" s="38">
        <v>-2.7449699999999999</v>
      </c>
      <c r="G1633" s="38">
        <v>-3.3108</v>
      </c>
      <c r="H1633" s="38">
        <v>4475.0200000000004</v>
      </c>
      <c r="I1633" s="38">
        <v>524930586.04799998</v>
      </c>
    </row>
    <row r="1634" spans="1:9" x14ac:dyDescent="0.25">
      <c r="A1634" s="39">
        <v>42026</v>
      </c>
      <c r="B1634" s="38" t="s">
        <v>54</v>
      </c>
      <c r="C1634" s="38" t="s">
        <v>55</v>
      </c>
      <c r="D1634" s="38">
        <v>120.613</v>
      </c>
      <c r="E1634" s="38">
        <v>114.57380000000001</v>
      </c>
      <c r="F1634" s="38">
        <v>5.2710100000000004</v>
      </c>
      <c r="G1634" s="38">
        <v>6.0392000000000001</v>
      </c>
      <c r="H1634" s="38">
        <v>4875.0200000000004</v>
      </c>
      <c r="I1634" s="38">
        <v>587990787.25999999</v>
      </c>
    </row>
    <row r="1635" spans="1:9" x14ac:dyDescent="0.25">
      <c r="A1635" s="39">
        <v>42025</v>
      </c>
      <c r="B1635" s="38" t="s">
        <v>54</v>
      </c>
      <c r="C1635" s="38" t="s">
        <v>55</v>
      </c>
      <c r="D1635" s="38">
        <v>114.574</v>
      </c>
      <c r="E1635" s="38">
        <v>107.8828</v>
      </c>
      <c r="F1635" s="38">
        <v>6.2022899999999996</v>
      </c>
      <c r="G1635" s="38">
        <v>6.6912000000000003</v>
      </c>
      <c r="H1635" s="38">
        <v>4875.0200000000004</v>
      </c>
      <c r="I1635" s="38">
        <v>558550541.48000002</v>
      </c>
    </row>
    <row r="1636" spans="1:9" x14ac:dyDescent="0.25">
      <c r="A1636" s="39">
        <v>42024</v>
      </c>
      <c r="B1636" s="38" t="s">
        <v>54</v>
      </c>
      <c r="C1636" s="38" t="s">
        <v>55</v>
      </c>
      <c r="D1636" s="38">
        <v>107.883</v>
      </c>
      <c r="E1636" s="38">
        <v>107.79179999999999</v>
      </c>
      <c r="F1636" s="38">
        <v>8.4610000000000005E-2</v>
      </c>
      <c r="G1636" s="38">
        <v>9.1200000000000003E-2</v>
      </c>
      <c r="H1636" s="38">
        <v>4875.0200000000004</v>
      </c>
      <c r="I1636" s="38">
        <v>525931782.66000003</v>
      </c>
    </row>
    <row r="1637" spans="1:9" x14ac:dyDescent="0.25">
      <c r="A1637" s="39">
        <v>42020</v>
      </c>
      <c r="B1637" s="38" t="s">
        <v>54</v>
      </c>
      <c r="C1637" s="38" t="s">
        <v>55</v>
      </c>
      <c r="D1637" s="38">
        <v>107.79179999999999</v>
      </c>
      <c r="E1637" s="38">
        <v>104.42700000000001</v>
      </c>
      <c r="F1637" s="38">
        <v>3.2221600000000001</v>
      </c>
      <c r="G1637" s="38">
        <v>3.3647999999999998</v>
      </c>
      <c r="H1637" s="38">
        <v>4775.0200000000004</v>
      </c>
      <c r="I1637" s="38">
        <v>514708000.83600003</v>
      </c>
    </row>
    <row r="1638" spans="1:9" x14ac:dyDescent="0.25">
      <c r="A1638" s="39">
        <v>42019</v>
      </c>
      <c r="B1638" s="38" t="s">
        <v>54</v>
      </c>
      <c r="C1638" s="38" t="s">
        <v>55</v>
      </c>
      <c r="D1638" s="38">
        <v>104.4272</v>
      </c>
      <c r="E1638" s="38">
        <v>109.33880000000001</v>
      </c>
      <c r="F1638" s="38">
        <v>-4.4920900000000001</v>
      </c>
      <c r="G1638" s="38">
        <v>-4.9116</v>
      </c>
      <c r="H1638" s="38">
        <v>4775.0200000000004</v>
      </c>
      <c r="I1638" s="38">
        <v>498641968.54400003</v>
      </c>
    </row>
    <row r="1639" spans="1:9" x14ac:dyDescent="0.25">
      <c r="A1639" s="39">
        <v>42018</v>
      </c>
      <c r="B1639" s="38" t="s">
        <v>54</v>
      </c>
      <c r="C1639" s="38" t="s">
        <v>55</v>
      </c>
      <c r="D1639" s="38">
        <v>109.33880000000001</v>
      </c>
      <c r="E1639" s="38">
        <v>110.4276</v>
      </c>
      <c r="F1639" s="38">
        <v>-0.98599000000000003</v>
      </c>
      <c r="G1639" s="38">
        <v>-1.0888</v>
      </c>
      <c r="H1639" s="38">
        <v>4625.0200000000004</v>
      </c>
      <c r="I1639" s="38">
        <v>505694136.77600002</v>
      </c>
    </row>
    <row r="1640" spans="1:9" x14ac:dyDescent="0.25">
      <c r="A1640" s="39">
        <v>42017</v>
      </c>
      <c r="B1640" s="38" t="s">
        <v>54</v>
      </c>
      <c r="C1640" s="38" t="s">
        <v>55</v>
      </c>
      <c r="D1640" s="38">
        <v>110.4276</v>
      </c>
      <c r="E1640" s="38">
        <v>112.79600000000001</v>
      </c>
      <c r="F1640" s="38">
        <v>-2.09972</v>
      </c>
      <c r="G1640" s="38">
        <v>-2.3683999999999998</v>
      </c>
      <c r="H1640" s="38">
        <v>4375.0200000000004</v>
      </c>
      <c r="I1640" s="38">
        <v>483122958.55199999</v>
      </c>
    </row>
    <row r="1641" spans="1:9" x14ac:dyDescent="0.25">
      <c r="A1641" s="39">
        <v>42016</v>
      </c>
      <c r="B1641" s="38" t="s">
        <v>54</v>
      </c>
      <c r="C1641" s="38" t="s">
        <v>55</v>
      </c>
      <c r="D1641" s="38">
        <v>112.79600000000001</v>
      </c>
      <c r="E1641" s="38">
        <v>117.6724</v>
      </c>
      <c r="F1641" s="38">
        <v>-4.14405</v>
      </c>
      <c r="G1641" s="38">
        <v>-4.8764000000000003</v>
      </c>
      <c r="H1641" s="38">
        <v>4375.0200000000004</v>
      </c>
      <c r="I1641" s="38">
        <v>493484755.92000002</v>
      </c>
    </row>
    <row r="1642" spans="1:9" x14ac:dyDescent="0.25">
      <c r="A1642" s="39">
        <v>42013</v>
      </c>
      <c r="B1642" s="38" t="s">
        <v>54</v>
      </c>
      <c r="C1642" s="38" t="s">
        <v>55</v>
      </c>
      <c r="D1642" s="38">
        <v>117.6724</v>
      </c>
      <c r="E1642" s="38">
        <v>124.096</v>
      </c>
      <c r="F1642" s="38">
        <v>-5.1763199999999996</v>
      </c>
      <c r="G1642" s="38">
        <v>-6.4236000000000004</v>
      </c>
      <c r="H1642" s="38">
        <v>4375.0200000000004</v>
      </c>
      <c r="I1642" s="38">
        <v>514819103.44800001</v>
      </c>
    </row>
    <row r="1643" spans="1:9" x14ac:dyDescent="0.25">
      <c r="A1643" s="39">
        <v>42012</v>
      </c>
      <c r="B1643" s="38" t="s">
        <v>54</v>
      </c>
      <c r="C1643" s="38" t="s">
        <v>55</v>
      </c>
      <c r="D1643" s="38">
        <v>124.096</v>
      </c>
      <c r="E1643" s="38">
        <v>117.65560000000001</v>
      </c>
      <c r="F1643" s="38">
        <v>5.4739399999999998</v>
      </c>
      <c r="G1643" s="38">
        <v>6.4404000000000003</v>
      </c>
      <c r="H1643" s="38">
        <v>4275.0200000000004</v>
      </c>
      <c r="I1643" s="38">
        <v>530512881.92000002</v>
      </c>
    </row>
    <row r="1644" spans="1:9" x14ac:dyDescent="0.25">
      <c r="A1644" s="39">
        <v>42011</v>
      </c>
      <c r="B1644" s="38" t="s">
        <v>54</v>
      </c>
      <c r="C1644" s="38" t="s">
        <v>55</v>
      </c>
      <c r="D1644" s="38">
        <v>117.6558</v>
      </c>
      <c r="E1644" s="38">
        <v>112.1078</v>
      </c>
      <c r="F1644" s="38">
        <v>4.9488099999999999</v>
      </c>
      <c r="G1644" s="38">
        <v>5.548</v>
      </c>
      <c r="H1644" s="38">
        <v>4200.0200000000004</v>
      </c>
      <c r="I1644" s="38">
        <v>494156713.116</v>
      </c>
    </row>
    <row r="1645" spans="1:9" x14ac:dyDescent="0.25">
      <c r="A1645" s="39">
        <v>42010</v>
      </c>
      <c r="B1645" s="38" t="s">
        <v>54</v>
      </c>
      <c r="C1645" s="38" t="s">
        <v>55</v>
      </c>
      <c r="D1645" s="38">
        <v>112.1078</v>
      </c>
      <c r="E1645" s="38">
        <v>115.7354</v>
      </c>
      <c r="F1645" s="38">
        <v>-3.1343899999999998</v>
      </c>
      <c r="G1645" s="38">
        <v>-3.6276000000000002</v>
      </c>
      <c r="H1645" s="38">
        <v>4200.0200000000004</v>
      </c>
      <c r="I1645" s="38">
        <v>470855002.15600002</v>
      </c>
    </row>
    <row r="1646" spans="1:9" x14ac:dyDescent="0.25">
      <c r="A1646" s="39">
        <v>42009</v>
      </c>
      <c r="B1646" s="38" t="s">
        <v>54</v>
      </c>
      <c r="C1646" s="38" t="s">
        <v>55</v>
      </c>
      <c r="D1646" s="38">
        <v>115.73520000000001</v>
      </c>
      <c r="E1646" s="38">
        <v>123.54040000000001</v>
      </c>
      <c r="F1646" s="38">
        <v>-6.3179299999999996</v>
      </c>
      <c r="G1646" s="38">
        <v>-7.8052000000000001</v>
      </c>
      <c r="H1646" s="38">
        <v>4200.0200000000004</v>
      </c>
      <c r="I1646" s="38">
        <v>486090154.704</v>
      </c>
    </row>
    <row r="1647" spans="1:9" x14ac:dyDescent="0.25">
      <c r="A1647" s="39">
        <v>42006</v>
      </c>
      <c r="B1647" s="38" t="s">
        <v>54</v>
      </c>
      <c r="C1647" s="38" t="s">
        <v>55</v>
      </c>
      <c r="D1647" s="38">
        <v>123.5402</v>
      </c>
      <c r="E1647" s="38">
        <v>122.807</v>
      </c>
      <c r="F1647" s="38">
        <v>0.59702999999999995</v>
      </c>
      <c r="G1647" s="38">
        <v>0.73319999999999996</v>
      </c>
      <c r="H1647" s="38">
        <v>4125.0200000000004</v>
      </c>
      <c r="I1647" s="38">
        <v>509605795.80400002</v>
      </c>
    </row>
    <row r="1648" spans="1:9" x14ac:dyDescent="0.25">
      <c r="A1648" s="39">
        <v>42004</v>
      </c>
      <c r="B1648" s="38" t="s">
        <v>54</v>
      </c>
      <c r="C1648" s="38" t="s">
        <v>55</v>
      </c>
      <c r="D1648" s="38">
        <v>122.80719999999999</v>
      </c>
      <c r="E1648" s="38">
        <v>134.36760000000001</v>
      </c>
      <c r="F1648" s="38">
        <v>-8.6035599999999999</v>
      </c>
      <c r="G1648" s="38">
        <v>-11.5604</v>
      </c>
      <c r="H1648" s="38">
        <v>4125.0200000000004</v>
      </c>
      <c r="I1648" s="38">
        <v>506582156.14399999</v>
      </c>
    </row>
    <row r="1649" spans="1:9" x14ac:dyDescent="0.25">
      <c r="A1649" s="39">
        <v>42003</v>
      </c>
      <c r="B1649" s="38" t="s">
        <v>54</v>
      </c>
      <c r="C1649" s="38" t="s">
        <v>55</v>
      </c>
      <c r="D1649" s="38">
        <v>134.36760000000001</v>
      </c>
      <c r="E1649" s="38">
        <v>137.16159999999999</v>
      </c>
      <c r="F1649" s="38">
        <v>-2.03701</v>
      </c>
      <c r="G1649" s="38">
        <v>-2.794</v>
      </c>
      <c r="H1649" s="38">
        <v>4125.0200000000004</v>
      </c>
      <c r="I1649" s="38">
        <v>554269037.352</v>
      </c>
    </row>
    <row r="1650" spans="1:9" x14ac:dyDescent="0.25">
      <c r="A1650" s="39">
        <v>42002</v>
      </c>
      <c r="B1650" s="38" t="s">
        <v>54</v>
      </c>
      <c r="C1650" s="38" t="s">
        <v>55</v>
      </c>
      <c r="D1650" s="38">
        <v>137.16159999999999</v>
      </c>
      <c r="E1650" s="38">
        <v>139.20400000000001</v>
      </c>
      <c r="F1650" s="38">
        <v>-1.4672000000000001</v>
      </c>
      <c r="G1650" s="38">
        <v>-2.0424000000000002</v>
      </c>
      <c r="H1650" s="38">
        <v>4150.0200000000004</v>
      </c>
      <c r="I1650" s="38">
        <v>569223383.23199999</v>
      </c>
    </row>
    <row r="1651" spans="1:9" x14ac:dyDescent="0.25">
      <c r="A1651" s="39">
        <v>41999</v>
      </c>
      <c r="B1651" s="38" t="s">
        <v>54</v>
      </c>
      <c r="C1651" s="38" t="s">
        <v>55</v>
      </c>
      <c r="D1651" s="38">
        <v>139.2038</v>
      </c>
      <c r="E1651" s="38">
        <v>135.87860000000001</v>
      </c>
      <c r="F1651" s="38">
        <v>2.4471799999999999</v>
      </c>
      <c r="G1651" s="38">
        <v>3.3252000000000002</v>
      </c>
      <c r="H1651" s="38">
        <v>4150.0200000000004</v>
      </c>
      <c r="I1651" s="38">
        <v>577698554.07599998</v>
      </c>
    </row>
    <row r="1652" spans="1:9" x14ac:dyDescent="0.25">
      <c r="A1652" s="39">
        <v>41997</v>
      </c>
      <c r="B1652" s="38" t="s">
        <v>54</v>
      </c>
      <c r="C1652" s="38" t="s">
        <v>55</v>
      </c>
      <c r="D1652" s="38">
        <v>135.87880000000001</v>
      </c>
      <c r="E1652" s="38">
        <v>138.2636</v>
      </c>
      <c r="F1652" s="38">
        <v>-1.72482</v>
      </c>
      <c r="G1652" s="38">
        <v>-2.3847999999999998</v>
      </c>
      <c r="H1652" s="38">
        <v>4225.0200000000004</v>
      </c>
      <c r="I1652" s="38">
        <v>574090647.57599998</v>
      </c>
    </row>
    <row r="1653" spans="1:9" x14ac:dyDescent="0.25">
      <c r="A1653" s="39">
        <v>41996</v>
      </c>
      <c r="B1653" s="38" t="s">
        <v>54</v>
      </c>
      <c r="C1653" s="38" t="s">
        <v>55</v>
      </c>
      <c r="D1653" s="38">
        <v>138.2636</v>
      </c>
      <c r="E1653" s="38">
        <v>134.53120000000001</v>
      </c>
      <c r="F1653" s="38">
        <v>2.7743799999999998</v>
      </c>
      <c r="G1653" s="38">
        <v>3.7324000000000002</v>
      </c>
      <c r="H1653" s="38">
        <v>4275.0200000000004</v>
      </c>
      <c r="I1653" s="38">
        <v>591079655.27199996</v>
      </c>
    </row>
    <row r="1654" spans="1:9" x14ac:dyDescent="0.25">
      <c r="A1654" s="39">
        <v>41995</v>
      </c>
      <c r="B1654" s="38" t="s">
        <v>54</v>
      </c>
      <c r="C1654" s="38" t="s">
        <v>55</v>
      </c>
      <c r="D1654" s="38">
        <v>134.53120000000001</v>
      </c>
      <c r="E1654" s="38">
        <v>133.55080000000001</v>
      </c>
      <c r="F1654" s="38">
        <v>0.73409999999999997</v>
      </c>
      <c r="G1654" s="38">
        <v>0.98040000000000005</v>
      </c>
      <c r="H1654" s="38">
        <v>4275.0200000000004</v>
      </c>
      <c r="I1654" s="38">
        <v>575123570.62399995</v>
      </c>
    </row>
    <row r="1655" spans="1:9" x14ac:dyDescent="0.25">
      <c r="A1655" s="39">
        <v>41992</v>
      </c>
      <c r="B1655" s="38" t="s">
        <v>54</v>
      </c>
      <c r="C1655" s="38" t="s">
        <v>55</v>
      </c>
      <c r="D1655" s="38">
        <v>133.55099999999999</v>
      </c>
      <c r="E1655" s="38">
        <v>128.83580000000001</v>
      </c>
      <c r="F1655" s="38">
        <v>3.65985</v>
      </c>
      <c r="G1655" s="38">
        <v>4.7152000000000003</v>
      </c>
      <c r="H1655" s="38">
        <v>4250.0200000000004</v>
      </c>
      <c r="I1655" s="38">
        <v>567594421.01999998</v>
      </c>
    </row>
    <row r="1656" spans="1:9" x14ac:dyDescent="0.25">
      <c r="A1656" s="39">
        <v>41991</v>
      </c>
      <c r="B1656" s="38" t="s">
        <v>54</v>
      </c>
      <c r="C1656" s="38" t="s">
        <v>55</v>
      </c>
      <c r="D1656" s="38">
        <v>128.83580000000001</v>
      </c>
      <c r="E1656" s="38">
        <v>125.6262</v>
      </c>
      <c r="F1656" s="38">
        <v>2.5548799999999998</v>
      </c>
      <c r="G1656" s="38">
        <v>3.2096</v>
      </c>
      <c r="H1656" s="38">
        <v>4250.0200000000004</v>
      </c>
      <c r="I1656" s="38">
        <v>547554726.71599996</v>
      </c>
    </row>
    <row r="1657" spans="1:9" x14ac:dyDescent="0.25">
      <c r="A1657" s="39">
        <v>41990</v>
      </c>
      <c r="B1657" s="38" t="s">
        <v>54</v>
      </c>
      <c r="C1657" s="38" t="s">
        <v>55</v>
      </c>
      <c r="D1657" s="38">
        <v>125.6262</v>
      </c>
      <c r="E1657" s="38">
        <v>111.9706</v>
      </c>
      <c r="F1657" s="38">
        <v>12.1957</v>
      </c>
      <c r="G1657" s="38">
        <v>13.6556</v>
      </c>
      <c r="H1657" s="38">
        <v>4200.0200000000004</v>
      </c>
      <c r="I1657" s="38">
        <v>527632552.52399999</v>
      </c>
    </row>
    <row r="1658" spans="1:9" x14ac:dyDescent="0.25">
      <c r="A1658" s="39">
        <v>41989</v>
      </c>
      <c r="B1658" s="38" t="s">
        <v>54</v>
      </c>
      <c r="C1658" s="38" t="s">
        <v>55</v>
      </c>
      <c r="D1658" s="38">
        <v>111.9706</v>
      </c>
      <c r="E1658" s="38">
        <v>121.407</v>
      </c>
      <c r="F1658" s="38">
        <v>-7.7725299999999997</v>
      </c>
      <c r="G1658" s="38">
        <v>-9.4364000000000008</v>
      </c>
      <c r="H1658" s="38">
        <v>4000.02</v>
      </c>
      <c r="I1658" s="38">
        <v>447884639.412</v>
      </c>
    </row>
    <row r="1659" spans="1:9" x14ac:dyDescent="0.25">
      <c r="A1659" s="39">
        <v>41988</v>
      </c>
      <c r="B1659" s="38" t="s">
        <v>54</v>
      </c>
      <c r="C1659" s="38" t="s">
        <v>55</v>
      </c>
      <c r="D1659" s="38">
        <v>121.407</v>
      </c>
      <c r="E1659" s="38">
        <v>119.1786</v>
      </c>
      <c r="F1659" s="38">
        <v>1.8697999999999999</v>
      </c>
      <c r="G1659" s="38">
        <v>2.2284000000000002</v>
      </c>
      <c r="H1659" s="38">
        <v>3650.02</v>
      </c>
      <c r="I1659" s="38">
        <v>443137978.13999999</v>
      </c>
    </row>
    <row r="1660" spans="1:9" x14ac:dyDescent="0.25">
      <c r="A1660" s="39">
        <v>41985</v>
      </c>
      <c r="B1660" s="38" t="s">
        <v>54</v>
      </c>
      <c r="C1660" s="38" t="s">
        <v>55</v>
      </c>
      <c r="D1660" s="38">
        <v>119.1786</v>
      </c>
      <c r="E1660" s="38">
        <v>119.6782</v>
      </c>
      <c r="F1660" s="38">
        <v>-0.41744999999999999</v>
      </c>
      <c r="G1660" s="38">
        <v>-0.49959999999999999</v>
      </c>
      <c r="H1660" s="38">
        <v>3250.02</v>
      </c>
      <c r="I1660" s="38">
        <v>387332833.57200003</v>
      </c>
    </row>
    <row r="1661" spans="1:9" x14ac:dyDescent="0.25">
      <c r="A1661" s="39">
        <v>41984</v>
      </c>
      <c r="B1661" s="38" t="s">
        <v>54</v>
      </c>
      <c r="C1661" s="38" t="s">
        <v>55</v>
      </c>
      <c r="D1661" s="38">
        <v>119.6782</v>
      </c>
      <c r="E1661" s="38">
        <v>130.4418</v>
      </c>
      <c r="F1661" s="38">
        <v>-8.2516499999999997</v>
      </c>
      <c r="G1661" s="38">
        <v>-10.7636</v>
      </c>
      <c r="H1661" s="38">
        <v>3125.02</v>
      </c>
      <c r="I1661" s="38">
        <v>373996768.56400001</v>
      </c>
    </row>
    <row r="1662" spans="1:9" x14ac:dyDescent="0.25">
      <c r="A1662" s="39">
        <v>41983</v>
      </c>
      <c r="B1662" s="38" t="s">
        <v>54</v>
      </c>
      <c r="C1662" s="38" t="s">
        <v>55</v>
      </c>
      <c r="D1662" s="38">
        <v>130.44159999999999</v>
      </c>
      <c r="E1662" s="38">
        <v>147.53800000000001</v>
      </c>
      <c r="F1662" s="38">
        <v>-11.58779</v>
      </c>
      <c r="G1662" s="38">
        <v>-17.096399999999999</v>
      </c>
      <c r="H1662" s="38">
        <v>3125.02</v>
      </c>
      <c r="I1662" s="38">
        <v>407632608.83200002</v>
      </c>
    </row>
    <row r="1663" spans="1:9" x14ac:dyDescent="0.25">
      <c r="A1663" s="39">
        <v>41982</v>
      </c>
      <c r="B1663" s="38" t="s">
        <v>54</v>
      </c>
      <c r="C1663" s="38" t="s">
        <v>55</v>
      </c>
      <c r="D1663" s="38">
        <v>147.53800000000001</v>
      </c>
      <c r="E1663" s="38">
        <v>148.13120000000001</v>
      </c>
      <c r="F1663" s="38">
        <v>-0.40045999999999998</v>
      </c>
      <c r="G1663" s="38">
        <v>-0.59319999999999995</v>
      </c>
      <c r="H1663" s="38">
        <v>3125.02</v>
      </c>
      <c r="I1663" s="38">
        <v>461059200.75999999</v>
      </c>
    </row>
    <row r="1664" spans="1:9" x14ac:dyDescent="0.25">
      <c r="A1664" s="39">
        <v>41981</v>
      </c>
      <c r="B1664" s="38" t="s">
        <v>54</v>
      </c>
      <c r="C1664" s="38" t="s">
        <v>55</v>
      </c>
      <c r="D1664" s="38">
        <v>148.131</v>
      </c>
      <c r="E1664" s="38">
        <v>157.9614</v>
      </c>
      <c r="F1664" s="38">
        <v>-6.2232900000000004</v>
      </c>
      <c r="G1664" s="38">
        <v>-9.8303999999999991</v>
      </c>
      <c r="H1664" s="38">
        <v>3125.02</v>
      </c>
      <c r="I1664" s="38">
        <v>462912337.62</v>
      </c>
    </row>
    <row r="1665" spans="1:9" x14ac:dyDescent="0.25">
      <c r="A1665" s="39">
        <v>41978</v>
      </c>
      <c r="B1665" s="38" t="s">
        <v>54</v>
      </c>
      <c r="C1665" s="38" t="s">
        <v>55</v>
      </c>
      <c r="D1665" s="38">
        <v>157.96119999999999</v>
      </c>
      <c r="E1665" s="38">
        <v>155.81639999999999</v>
      </c>
      <c r="F1665" s="38">
        <v>1.37649</v>
      </c>
      <c r="G1665" s="38">
        <v>2.1448</v>
      </c>
      <c r="H1665" s="38">
        <v>3125.02</v>
      </c>
      <c r="I1665" s="38">
        <v>493631909.22399998</v>
      </c>
    </row>
    <row r="1666" spans="1:9" x14ac:dyDescent="0.25">
      <c r="A1666" s="39">
        <v>41977</v>
      </c>
      <c r="B1666" s="38" t="s">
        <v>54</v>
      </c>
      <c r="C1666" s="38" t="s">
        <v>55</v>
      </c>
      <c r="D1666" s="38">
        <v>155.81659999999999</v>
      </c>
      <c r="E1666" s="38">
        <v>153.29220000000001</v>
      </c>
      <c r="F1666" s="38">
        <v>1.64679</v>
      </c>
      <c r="G1666" s="38">
        <v>2.5244</v>
      </c>
      <c r="H1666" s="38">
        <v>3200.02</v>
      </c>
      <c r="I1666" s="38">
        <v>498616236.33200002</v>
      </c>
    </row>
    <row r="1667" spans="1:9" x14ac:dyDescent="0.25">
      <c r="A1667" s="39">
        <v>41976</v>
      </c>
      <c r="B1667" s="38" t="s">
        <v>54</v>
      </c>
      <c r="C1667" s="38" t="s">
        <v>55</v>
      </c>
      <c r="D1667" s="38">
        <v>153.29220000000001</v>
      </c>
      <c r="E1667" s="38">
        <v>153.82259999999999</v>
      </c>
      <c r="F1667" s="38">
        <v>-0.34481000000000001</v>
      </c>
      <c r="G1667" s="38">
        <v>-0.53039999999999998</v>
      </c>
      <c r="H1667" s="38">
        <v>3275.02</v>
      </c>
      <c r="I1667" s="38">
        <v>502035020.84399998</v>
      </c>
    </row>
    <row r="1668" spans="1:9" x14ac:dyDescent="0.25">
      <c r="A1668" s="39">
        <v>41975</v>
      </c>
      <c r="B1668" s="38" t="s">
        <v>54</v>
      </c>
      <c r="C1668" s="38" t="s">
        <v>55</v>
      </c>
      <c r="D1668" s="38">
        <v>153.82259999999999</v>
      </c>
      <c r="E1668" s="38">
        <v>142.749</v>
      </c>
      <c r="F1668" s="38">
        <v>7.75739</v>
      </c>
      <c r="G1668" s="38">
        <v>11.073600000000001</v>
      </c>
      <c r="H1668" s="38">
        <v>3275.02</v>
      </c>
      <c r="I1668" s="38">
        <v>503772091.45200002</v>
      </c>
    </row>
    <row r="1669" spans="1:9" x14ac:dyDescent="0.25">
      <c r="A1669" s="39">
        <v>41974</v>
      </c>
      <c r="B1669" s="38" t="s">
        <v>54</v>
      </c>
      <c r="C1669" s="38" t="s">
        <v>55</v>
      </c>
      <c r="D1669" s="38">
        <v>142.7492</v>
      </c>
      <c r="E1669" s="38">
        <v>149.9512</v>
      </c>
      <c r="F1669" s="38">
        <v>-4.8029000000000002</v>
      </c>
      <c r="G1669" s="38">
        <v>-7.202</v>
      </c>
      <c r="H1669" s="38">
        <v>3275.02</v>
      </c>
      <c r="I1669" s="38">
        <v>467506484.98400003</v>
      </c>
    </row>
    <row r="1670" spans="1:9" x14ac:dyDescent="0.25">
      <c r="A1670" s="39">
        <v>41971</v>
      </c>
      <c r="B1670" s="38" t="s">
        <v>54</v>
      </c>
      <c r="C1670" s="38" t="s">
        <v>55</v>
      </c>
      <c r="D1670" s="38">
        <v>149.95099999999999</v>
      </c>
      <c r="E1670" s="38">
        <v>155.69220000000001</v>
      </c>
      <c r="F1670" s="38">
        <v>-3.6875300000000002</v>
      </c>
      <c r="G1670" s="38">
        <v>-5.7412000000000001</v>
      </c>
      <c r="H1670" s="38">
        <v>3300.02</v>
      </c>
      <c r="I1670" s="38">
        <v>494841299.01999998</v>
      </c>
    </row>
    <row r="1671" spans="1:9" x14ac:dyDescent="0.25">
      <c r="A1671" s="39">
        <v>41969</v>
      </c>
      <c r="B1671" s="38" t="s">
        <v>54</v>
      </c>
      <c r="C1671" s="38" t="s">
        <v>55</v>
      </c>
      <c r="D1671" s="38">
        <v>155.69220000000001</v>
      </c>
      <c r="E1671" s="38">
        <v>153.38380000000001</v>
      </c>
      <c r="F1671" s="38">
        <v>1.50498</v>
      </c>
      <c r="G1671" s="38">
        <v>2.3083999999999998</v>
      </c>
      <c r="H1671" s="38">
        <v>3300.02</v>
      </c>
      <c r="I1671" s="38">
        <v>513787373.84399998</v>
      </c>
    </row>
    <row r="1672" spans="1:9" x14ac:dyDescent="0.25">
      <c r="A1672" s="39">
        <v>41968</v>
      </c>
      <c r="B1672" s="38" t="s">
        <v>54</v>
      </c>
      <c r="C1672" s="38" t="s">
        <v>55</v>
      </c>
      <c r="D1672" s="38">
        <v>153.38399999999999</v>
      </c>
      <c r="E1672" s="38">
        <v>152.47</v>
      </c>
      <c r="F1672" s="38">
        <v>0.59945999999999999</v>
      </c>
      <c r="G1672" s="38">
        <v>0.91400000000000003</v>
      </c>
      <c r="H1672" s="38">
        <v>3400.02</v>
      </c>
      <c r="I1672" s="38">
        <v>521508667.68000001</v>
      </c>
    </row>
    <row r="1673" spans="1:9" x14ac:dyDescent="0.25">
      <c r="A1673" s="39">
        <v>41967</v>
      </c>
      <c r="B1673" s="38" t="s">
        <v>54</v>
      </c>
      <c r="C1673" s="38" t="s">
        <v>55</v>
      </c>
      <c r="D1673" s="38">
        <v>152.47020000000001</v>
      </c>
      <c r="E1673" s="38">
        <v>148.85820000000001</v>
      </c>
      <c r="F1673" s="38">
        <v>2.4264700000000001</v>
      </c>
      <c r="G1673" s="38">
        <v>3.6120000000000001</v>
      </c>
      <c r="H1673" s="38">
        <v>3400.02</v>
      </c>
      <c r="I1673" s="38">
        <v>518401729.40399998</v>
      </c>
    </row>
    <row r="1674" spans="1:9" x14ac:dyDescent="0.25">
      <c r="A1674" s="39">
        <v>41964</v>
      </c>
      <c r="B1674" s="38" t="s">
        <v>54</v>
      </c>
      <c r="C1674" s="38" t="s">
        <v>55</v>
      </c>
      <c r="D1674" s="38">
        <v>148.85839999999999</v>
      </c>
      <c r="E1674" s="38">
        <v>147.13720000000001</v>
      </c>
      <c r="F1674" s="38">
        <v>1.1697900000000001</v>
      </c>
      <c r="G1674" s="38">
        <v>1.7212000000000001</v>
      </c>
      <c r="H1674" s="38">
        <v>3400.02</v>
      </c>
      <c r="I1674" s="38">
        <v>506121537.16799998</v>
      </c>
    </row>
    <row r="1675" spans="1:9" x14ac:dyDescent="0.25">
      <c r="A1675" s="39">
        <v>41963</v>
      </c>
      <c r="B1675" s="38" t="s">
        <v>54</v>
      </c>
      <c r="C1675" s="38" t="s">
        <v>55</v>
      </c>
      <c r="D1675" s="38">
        <v>147.13720000000001</v>
      </c>
      <c r="E1675" s="38">
        <v>143.97479999999999</v>
      </c>
      <c r="F1675" s="38">
        <v>2.1964999999999999</v>
      </c>
      <c r="G1675" s="38">
        <v>3.1623999999999999</v>
      </c>
      <c r="H1675" s="38">
        <v>3400.02</v>
      </c>
      <c r="I1675" s="38">
        <v>500269422.74400002</v>
      </c>
    </row>
    <row r="1676" spans="1:9" x14ac:dyDescent="0.25">
      <c r="A1676" s="39">
        <v>41962</v>
      </c>
      <c r="B1676" s="38" t="s">
        <v>54</v>
      </c>
      <c r="C1676" s="38" t="s">
        <v>55</v>
      </c>
      <c r="D1676" s="38">
        <v>143.97499999999999</v>
      </c>
      <c r="E1676" s="38">
        <v>145.88740000000001</v>
      </c>
      <c r="F1676" s="38">
        <v>-1.31087</v>
      </c>
      <c r="G1676" s="38">
        <v>-1.9124000000000001</v>
      </c>
      <c r="H1676" s="38">
        <v>3400.02</v>
      </c>
      <c r="I1676" s="38">
        <v>489517879.5</v>
      </c>
    </row>
    <row r="1677" spans="1:9" x14ac:dyDescent="0.25">
      <c r="A1677" s="39">
        <v>41961</v>
      </c>
      <c r="B1677" s="38" t="s">
        <v>54</v>
      </c>
      <c r="C1677" s="38" t="s">
        <v>55</v>
      </c>
      <c r="D1677" s="38">
        <v>145.88720000000001</v>
      </c>
      <c r="E1677" s="38">
        <v>145.2748</v>
      </c>
      <c r="F1677" s="38">
        <v>0.42154999999999998</v>
      </c>
      <c r="G1677" s="38">
        <v>0.61240000000000006</v>
      </c>
      <c r="H1677" s="38">
        <v>3400.02</v>
      </c>
      <c r="I1677" s="38">
        <v>496019397.74400002</v>
      </c>
    </row>
    <row r="1678" spans="1:9" x14ac:dyDescent="0.25">
      <c r="A1678" s="39">
        <v>41960</v>
      </c>
      <c r="B1678" s="38" t="s">
        <v>54</v>
      </c>
      <c r="C1678" s="38" t="s">
        <v>55</v>
      </c>
      <c r="D1678" s="38">
        <v>145.2748</v>
      </c>
      <c r="E1678" s="38">
        <v>145.7208</v>
      </c>
      <c r="F1678" s="38">
        <v>-0.30606</v>
      </c>
      <c r="G1678" s="38">
        <v>-0.44600000000000001</v>
      </c>
      <c r="H1678" s="38">
        <v>3500.02</v>
      </c>
      <c r="I1678" s="38">
        <v>508464705.49599999</v>
      </c>
    </row>
    <row r="1679" spans="1:9" x14ac:dyDescent="0.25">
      <c r="A1679" s="39">
        <v>41957</v>
      </c>
      <c r="B1679" s="38" t="s">
        <v>54</v>
      </c>
      <c r="C1679" s="38" t="s">
        <v>55</v>
      </c>
      <c r="D1679" s="38">
        <v>145.7208</v>
      </c>
      <c r="E1679" s="38">
        <v>143.26400000000001</v>
      </c>
      <c r="F1679" s="38">
        <v>1.71488</v>
      </c>
      <c r="G1679" s="38">
        <v>2.4567999999999999</v>
      </c>
      <c r="H1679" s="38">
        <v>3500.02</v>
      </c>
      <c r="I1679" s="38">
        <v>510025714.41600001</v>
      </c>
    </row>
    <row r="1680" spans="1:9" x14ac:dyDescent="0.25">
      <c r="A1680" s="39">
        <v>41956</v>
      </c>
      <c r="B1680" s="38" t="s">
        <v>54</v>
      </c>
      <c r="C1680" s="38" t="s">
        <v>55</v>
      </c>
      <c r="D1680" s="38">
        <v>143.26419999999999</v>
      </c>
      <c r="E1680" s="38">
        <v>146.5838</v>
      </c>
      <c r="F1680" s="38">
        <v>-2.26464</v>
      </c>
      <c r="G1680" s="38">
        <v>-3.3195999999999999</v>
      </c>
      <c r="H1680" s="38">
        <v>3525.02</v>
      </c>
      <c r="I1680" s="38">
        <v>505009170.28399998</v>
      </c>
    </row>
    <row r="1681" spans="1:9" x14ac:dyDescent="0.25">
      <c r="A1681" s="39">
        <v>41955</v>
      </c>
      <c r="B1681" s="38" t="s">
        <v>54</v>
      </c>
      <c r="C1681" s="38" t="s">
        <v>55</v>
      </c>
      <c r="D1681" s="38">
        <v>146.5838</v>
      </c>
      <c r="E1681" s="38">
        <v>150.023</v>
      </c>
      <c r="F1681" s="38">
        <v>-2.2924500000000001</v>
      </c>
      <c r="G1681" s="38">
        <v>-3.4392</v>
      </c>
      <c r="H1681" s="38">
        <v>3575.02</v>
      </c>
      <c r="I1681" s="38">
        <v>524040016.676</v>
      </c>
    </row>
    <row r="1682" spans="1:9" x14ac:dyDescent="0.25">
      <c r="A1682" s="39">
        <v>41954</v>
      </c>
      <c r="B1682" s="38" t="s">
        <v>54</v>
      </c>
      <c r="C1682" s="38" t="s">
        <v>55</v>
      </c>
      <c r="D1682" s="38">
        <v>150.023</v>
      </c>
      <c r="E1682" s="38">
        <v>149.62260000000001</v>
      </c>
      <c r="F1682" s="38">
        <v>0.26761000000000001</v>
      </c>
      <c r="G1682" s="38">
        <v>0.40039999999999998</v>
      </c>
      <c r="H1682" s="38">
        <v>3575.02</v>
      </c>
      <c r="I1682" s="38">
        <v>536335225.45999998</v>
      </c>
    </row>
    <row r="1683" spans="1:9" x14ac:dyDescent="0.25">
      <c r="A1683" s="39">
        <v>41953</v>
      </c>
      <c r="B1683" s="38" t="s">
        <v>54</v>
      </c>
      <c r="C1683" s="38" t="s">
        <v>55</v>
      </c>
      <c r="D1683" s="38">
        <v>149.62260000000001</v>
      </c>
      <c r="E1683" s="38">
        <v>143.63220000000001</v>
      </c>
      <c r="F1683" s="38">
        <v>4.1706500000000002</v>
      </c>
      <c r="G1683" s="38">
        <v>5.9904000000000002</v>
      </c>
      <c r="H1683" s="38">
        <v>3675.02</v>
      </c>
      <c r="I1683" s="38">
        <v>549866047.45200002</v>
      </c>
    </row>
    <row r="1684" spans="1:9" x14ac:dyDescent="0.25">
      <c r="A1684" s="39">
        <v>41950</v>
      </c>
      <c r="B1684" s="38" t="s">
        <v>54</v>
      </c>
      <c r="C1684" s="38" t="s">
        <v>55</v>
      </c>
      <c r="D1684" s="38">
        <v>143.63239999999999</v>
      </c>
      <c r="E1684" s="38">
        <v>143.5444</v>
      </c>
      <c r="F1684" s="38">
        <v>6.1310000000000003E-2</v>
      </c>
      <c r="G1684" s="38">
        <v>8.7999999999999995E-2</v>
      </c>
      <c r="H1684" s="38">
        <v>3675.02</v>
      </c>
      <c r="I1684" s="38">
        <v>527851942.648</v>
      </c>
    </row>
    <row r="1685" spans="1:9" x14ac:dyDescent="0.25">
      <c r="A1685" s="39">
        <v>41949</v>
      </c>
      <c r="B1685" s="38" t="s">
        <v>54</v>
      </c>
      <c r="C1685" s="38" t="s">
        <v>55</v>
      </c>
      <c r="D1685" s="38">
        <v>143.5446</v>
      </c>
      <c r="E1685" s="38">
        <v>139.7398</v>
      </c>
      <c r="F1685" s="38">
        <v>2.7227700000000001</v>
      </c>
      <c r="G1685" s="38">
        <v>3.8048000000000002</v>
      </c>
      <c r="H1685" s="38">
        <v>3850.02</v>
      </c>
      <c r="I1685" s="38">
        <v>552649580.89199996</v>
      </c>
    </row>
    <row r="1686" spans="1:9" x14ac:dyDescent="0.25">
      <c r="A1686" s="39">
        <v>41948</v>
      </c>
      <c r="B1686" s="38" t="s">
        <v>54</v>
      </c>
      <c r="C1686" s="38" t="s">
        <v>55</v>
      </c>
      <c r="D1686" s="38">
        <v>139.74</v>
      </c>
      <c r="E1686" s="38">
        <v>135.94319999999999</v>
      </c>
      <c r="F1686" s="38">
        <v>2.7929300000000001</v>
      </c>
      <c r="G1686" s="38">
        <v>3.7968000000000002</v>
      </c>
      <c r="H1686" s="38">
        <v>4000.02</v>
      </c>
      <c r="I1686" s="38">
        <v>558962794.79999995</v>
      </c>
    </row>
    <row r="1687" spans="1:9" x14ac:dyDescent="0.25">
      <c r="A1687" s="39">
        <v>41947</v>
      </c>
      <c r="B1687" s="38" t="s">
        <v>54</v>
      </c>
      <c r="C1687" s="38" t="s">
        <v>55</v>
      </c>
      <c r="D1687" s="38">
        <v>135.94319999999999</v>
      </c>
      <c r="E1687" s="38">
        <v>135.47280000000001</v>
      </c>
      <c r="F1687" s="38">
        <v>0.34722999999999998</v>
      </c>
      <c r="G1687" s="38">
        <v>0.47039999999999998</v>
      </c>
      <c r="H1687" s="38">
        <v>4050.02</v>
      </c>
      <c r="I1687" s="38">
        <v>550572678.86399996</v>
      </c>
    </row>
    <row r="1688" spans="1:9" x14ac:dyDescent="0.25">
      <c r="A1688" s="39">
        <v>41946</v>
      </c>
      <c r="B1688" s="38" t="s">
        <v>54</v>
      </c>
      <c r="C1688" s="38" t="s">
        <v>55</v>
      </c>
      <c r="D1688" s="38">
        <v>135.47280000000001</v>
      </c>
      <c r="E1688" s="38">
        <v>136.93799999999999</v>
      </c>
      <c r="F1688" s="38">
        <v>-1.0699700000000001</v>
      </c>
      <c r="G1688" s="38">
        <v>-1.4652000000000001</v>
      </c>
      <c r="H1688" s="38">
        <v>3825.02</v>
      </c>
      <c r="I1688" s="38">
        <v>518186169.45599997</v>
      </c>
    </row>
    <row r="1689" spans="1:9" x14ac:dyDescent="0.25">
      <c r="A1689" s="39">
        <v>41943</v>
      </c>
      <c r="B1689" s="38" t="s">
        <v>54</v>
      </c>
      <c r="C1689" s="38" t="s">
        <v>55</v>
      </c>
      <c r="D1689" s="38">
        <v>136.93799999999999</v>
      </c>
      <c r="E1689" s="38">
        <v>134.3356</v>
      </c>
      <c r="F1689" s="38">
        <v>1.9372400000000001</v>
      </c>
      <c r="G1689" s="38">
        <v>2.6023999999999998</v>
      </c>
      <c r="H1689" s="38">
        <v>3875.02</v>
      </c>
      <c r="I1689" s="38">
        <v>530637488.75999999</v>
      </c>
    </row>
    <row r="1690" spans="1:9" x14ac:dyDescent="0.25">
      <c r="A1690" s="39">
        <v>41942</v>
      </c>
      <c r="B1690" s="38" t="s">
        <v>54</v>
      </c>
      <c r="C1690" s="38" t="s">
        <v>55</v>
      </c>
      <c r="D1690" s="38">
        <v>134.33580000000001</v>
      </c>
      <c r="E1690" s="38">
        <v>133.45779999999999</v>
      </c>
      <c r="F1690" s="38">
        <v>0.65788999999999997</v>
      </c>
      <c r="G1690" s="38">
        <v>0.878</v>
      </c>
      <c r="H1690" s="38">
        <v>4100.0200000000004</v>
      </c>
      <c r="I1690" s="38">
        <v>550779466.71599996</v>
      </c>
    </row>
    <row r="1691" spans="1:9" x14ac:dyDescent="0.25">
      <c r="A1691" s="39">
        <v>41941</v>
      </c>
      <c r="B1691" s="38" t="s">
        <v>54</v>
      </c>
      <c r="C1691" s="38" t="s">
        <v>55</v>
      </c>
      <c r="D1691" s="38">
        <v>133.458</v>
      </c>
      <c r="E1691" s="38">
        <v>138.28639999999999</v>
      </c>
      <c r="F1691" s="38">
        <v>-3.49159</v>
      </c>
      <c r="G1691" s="38">
        <v>-4.8284000000000002</v>
      </c>
      <c r="H1691" s="38">
        <v>4250.0200000000004</v>
      </c>
      <c r="I1691" s="38">
        <v>567199169.15999997</v>
      </c>
    </row>
    <row r="1692" spans="1:9" x14ac:dyDescent="0.25">
      <c r="A1692" s="39">
        <v>41940</v>
      </c>
      <c r="B1692" s="38" t="s">
        <v>54</v>
      </c>
      <c r="C1692" s="38" t="s">
        <v>55</v>
      </c>
      <c r="D1692" s="38">
        <v>138.28620000000001</v>
      </c>
      <c r="E1692" s="38">
        <v>129.16139999999999</v>
      </c>
      <c r="F1692" s="38">
        <v>7.0646500000000003</v>
      </c>
      <c r="G1692" s="38">
        <v>9.1248000000000005</v>
      </c>
      <c r="H1692" s="38">
        <v>4250.0200000000004</v>
      </c>
      <c r="I1692" s="38">
        <v>587719115.72399998</v>
      </c>
    </row>
    <row r="1693" spans="1:9" x14ac:dyDescent="0.25">
      <c r="A1693" s="39">
        <v>41939</v>
      </c>
      <c r="B1693" s="38" t="s">
        <v>54</v>
      </c>
      <c r="C1693" s="38" t="s">
        <v>55</v>
      </c>
      <c r="D1693" s="38">
        <v>129.16159999999999</v>
      </c>
      <c r="E1693" s="38">
        <v>128.94640000000001</v>
      </c>
      <c r="F1693" s="38">
        <v>0.16689000000000001</v>
      </c>
      <c r="G1693" s="38">
        <v>0.2152</v>
      </c>
      <c r="H1693" s="38">
        <v>4250.0200000000004</v>
      </c>
      <c r="I1693" s="38">
        <v>548939383.23199999</v>
      </c>
    </row>
    <row r="1694" spans="1:9" x14ac:dyDescent="0.25">
      <c r="A1694" s="39">
        <v>41936</v>
      </c>
      <c r="B1694" s="38" t="s">
        <v>54</v>
      </c>
      <c r="C1694" s="38" t="s">
        <v>55</v>
      </c>
      <c r="D1694" s="38">
        <v>128.94659999999999</v>
      </c>
      <c r="E1694" s="38">
        <v>126.46899999999999</v>
      </c>
      <c r="F1694" s="38">
        <v>1.95906</v>
      </c>
      <c r="G1694" s="38">
        <v>2.4775999999999998</v>
      </c>
      <c r="H1694" s="38">
        <v>4250.0200000000004</v>
      </c>
      <c r="I1694" s="38">
        <v>548025628.93200004</v>
      </c>
    </row>
    <row r="1695" spans="1:9" x14ac:dyDescent="0.25">
      <c r="A1695" s="39">
        <v>41935</v>
      </c>
      <c r="B1695" s="38" t="s">
        <v>54</v>
      </c>
      <c r="C1695" s="38" t="s">
        <v>55</v>
      </c>
      <c r="D1695" s="38">
        <v>126.46899999999999</v>
      </c>
      <c r="E1695" s="38">
        <v>121.11020000000001</v>
      </c>
      <c r="F1695" s="38">
        <v>4.4247300000000003</v>
      </c>
      <c r="G1695" s="38">
        <v>5.3587999999999996</v>
      </c>
      <c r="H1695" s="38">
        <v>4325.0200000000004</v>
      </c>
      <c r="I1695" s="38">
        <v>546980954.38</v>
      </c>
    </row>
    <row r="1696" spans="1:9" x14ac:dyDescent="0.25">
      <c r="A1696" s="39">
        <v>41934</v>
      </c>
      <c r="B1696" s="38" t="s">
        <v>54</v>
      </c>
      <c r="C1696" s="38" t="s">
        <v>55</v>
      </c>
      <c r="D1696" s="38">
        <v>121.11020000000001</v>
      </c>
      <c r="E1696" s="38">
        <v>129.88820000000001</v>
      </c>
      <c r="F1696" s="38">
        <v>-6.7581199999999999</v>
      </c>
      <c r="G1696" s="38">
        <v>-8.7780000000000005</v>
      </c>
      <c r="H1696" s="38">
        <v>4375.0200000000004</v>
      </c>
      <c r="I1696" s="38">
        <v>529859547.204</v>
      </c>
    </row>
    <row r="1697" spans="1:9" x14ac:dyDescent="0.25">
      <c r="A1697" s="39">
        <v>41933</v>
      </c>
      <c r="B1697" s="38" t="s">
        <v>54</v>
      </c>
      <c r="C1697" s="38" t="s">
        <v>55</v>
      </c>
      <c r="D1697" s="38">
        <v>129.88820000000001</v>
      </c>
      <c r="E1697" s="38">
        <v>120.81059999999999</v>
      </c>
      <c r="F1697" s="38">
        <v>7.5139100000000001</v>
      </c>
      <c r="G1697" s="38">
        <v>9.0776000000000003</v>
      </c>
      <c r="H1697" s="38">
        <v>4375.0200000000004</v>
      </c>
      <c r="I1697" s="38">
        <v>568263472.76400006</v>
      </c>
    </row>
    <row r="1698" spans="1:9" x14ac:dyDescent="0.25">
      <c r="A1698" s="39">
        <v>41932</v>
      </c>
      <c r="B1698" s="38" t="s">
        <v>54</v>
      </c>
      <c r="C1698" s="38" t="s">
        <v>55</v>
      </c>
      <c r="D1698" s="38">
        <v>120.81059999999999</v>
      </c>
      <c r="E1698" s="38">
        <v>111.345</v>
      </c>
      <c r="F1698" s="38">
        <v>8.5011500000000009</v>
      </c>
      <c r="G1698" s="38">
        <v>9.4656000000000002</v>
      </c>
      <c r="H1698" s="38">
        <v>4525.0200000000004</v>
      </c>
      <c r="I1698" s="38">
        <v>546670381.21200001</v>
      </c>
    </row>
    <row r="1699" spans="1:9" x14ac:dyDescent="0.25">
      <c r="A1699" s="39">
        <v>41929</v>
      </c>
      <c r="B1699" s="38" t="s">
        <v>54</v>
      </c>
      <c r="C1699" s="38" t="s">
        <v>55</v>
      </c>
      <c r="D1699" s="38">
        <v>111.34520000000001</v>
      </c>
      <c r="E1699" s="38">
        <v>105.7752</v>
      </c>
      <c r="F1699" s="38">
        <v>5.2658800000000001</v>
      </c>
      <c r="G1699" s="38">
        <v>5.57</v>
      </c>
      <c r="H1699" s="38">
        <v>4525.0200000000004</v>
      </c>
      <c r="I1699" s="38">
        <v>503839256.90399998</v>
      </c>
    </row>
    <row r="1700" spans="1:9" x14ac:dyDescent="0.25">
      <c r="A1700" s="39">
        <v>41928</v>
      </c>
      <c r="B1700" s="38" t="s">
        <v>54</v>
      </c>
      <c r="C1700" s="38" t="s">
        <v>55</v>
      </c>
      <c r="D1700" s="38">
        <v>105.7754</v>
      </c>
      <c r="E1700" s="38">
        <v>100.62260000000001</v>
      </c>
      <c r="F1700" s="38">
        <v>5.1209199999999999</v>
      </c>
      <c r="G1700" s="38">
        <v>5.1528</v>
      </c>
      <c r="H1700" s="38">
        <v>4525.0200000000004</v>
      </c>
      <c r="I1700" s="38">
        <v>478635800.50800002</v>
      </c>
    </row>
    <row r="1701" spans="1:9" x14ac:dyDescent="0.25">
      <c r="A1701" s="39">
        <v>41927</v>
      </c>
      <c r="B1701" s="38" t="s">
        <v>54</v>
      </c>
      <c r="C1701" s="38" t="s">
        <v>55</v>
      </c>
      <c r="D1701" s="38">
        <v>100.6228</v>
      </c>
      <c r="E1701" s="38">
        <v>114.95959999999999</v>
      </c>
      <c r="F1701" s="38">
        <v>-12.471159999999999</v>
      </c>
      <c r="G1701" s="38">
        <v>-14.3368</v>
      </c>
      <c r="H1701" s="38">
        <v>4300.0200000000004</v>
      </c>
      <c r="I1701" s="38">
        <v>432680052.45599997</v>
      </c>
    </row>
    <row r="1702" spans="1:9" x14ac:dyDescent="0.25">
      <c r="A1702" s="39">
        <v>41926</v>
      </c>
      <c r="B1702" s="38" t="s">
        <v>54</v>
      </c>
      <c r="C1702" s="38" t="s">
        <v>55</v>
      </c>
      <c r="D1702" s="38">
        <v>114.9594</v>
      </c>
      <c r="E1702" s="38">
        <v>108.46339999999999</v>
      </c>
      <c r="F1702" s="38">
        <v>5.9891199999999998</v>
      </c>
      <c r="G1702" s="38">
        <v>6.4960000000000004</v>
      </c>
      <c r="H1702" s="38">
        <v>3700.02</v>
      </c>
      <c r="I1702" s="38">
        <v>425352079.18800002</v>
      </c>
    </row>
    <row r="1703" spans="1:9" x14ac:dyDescent="0.25">
      <c r="A1703" s="39">
        <v>41925</v>
      </c>
      <c r="B1703" s="38" t="s">
        <v>54</v>
      </c>
      <c r="C1703" s="38" t="s">
        <v>55</v>
      </c>
      <c r="D1703" s="38">
        <v>108.4636</v>
      </c>
      <c r="E1703" s="38">
        <v>124.21559999999999</v>
      </c>
      <c r="F1703" s="38">
        <v>-12.681179999999999</v>
      </c>
      <c r="G1703" s="38">
        <v>-15.752000000000001</v>
      </c>
      <c r="H1703" s="38">
        <v>3200.02</v>
      </c>
      <c r="I1703" s="38">
        <v>347085689.27200001</v>
      </c>
    </row>
    <row r="1704" spans="1:9" x14ac:dyDescent="0.25">
      <c r="A1704" s="39">
        <v>41922</v>
      </c>
      <c r="B1704" s="38" t="s">
        <v>54</v>
      </c>
      <c r="C1704" s="38" t="s">
        <v>55</v>
      </c>
      <c r="D1704" s="38">
        <v>124.2154</v>
      </c>
      <c r="E1704" s="38">
        <v>140.22139999999999</v>
      </c>
      <c r="F1704" s="38">
        <v>-11.414809999999999</v>
      </c>
      <c r="G1704" s="38">
        <v>-16.006</v>
      </c>
      <c r="H1704" s="38">
        <v>2750.02</v>
      </c>
      <c r="I1704" s="38">
        <v>341594834.30800003</v>
      </c>
    </row>
    <row r="1705" spans="1:9" x14ac:dyDescent="0.25">
      <c r="A1705" s="39">
        <v>41921</v>
      </c>
      <c r="B1705" s="38" t="s">
        <v>54</v>
      </c>
      <c r="C1705" s="38" t="s">
        <v>55</v>
      </c>
      <c r="D1705" s="38">
        <v>140.22139999999999</v>
      </c>
      <c r="E1705" s="38">
        <v>155.58619999999999</v>
      </c>
      <c r="F1705" s="38">
        <v>-9.8754299999999997</v>
      </c>
      <c r="G1705" s="38">
        <v>-15.364800000000001</v>
      </c>
      <c r="H1705" s="38">
        <v>2750.02</v>
      </c>
      <c r="I1705" s="38">
        <v>385611654.42799997</v>
      </c>
    </row>
    <row r="1706" spans="1:9" x14ac:dyDescent="0.25">
      <c r="A1706" s="39">
        <v>41920</v>
      </c>
      <c r="B1706" s="38" t="s">
        <v>54</v>
      </c>
      <c r="C1706" s="38" t="s">
        <v>55</v>
      </c>
      <c r="D1706" s="38">
        <v>155.58619999999999</v>
      </c>
      <c r="E1706" s="38">
        <v>142.00739999999999</v>
      </c>
      <c r="F1706" s="38">
        <v>9.5620399999999997</v>
      </c>
      <c r="G1706" s="38">
        <v>13.578799999999999</v>
      </c>
      <c r="H1706" s="38">
        <v>2550.02</v>
      </c>
      <c r="I1706" s="38">
        <v>396747921.72399998</v>
      </c>
    </row>
    <row r="1707" spans="1:9" x14ac:dyDescent="0.25">
      <c r="A1707" s="39">
        <v>41919</v>
      </c>
      <c r="B1707" s="38" t="s">
        <v>54</v>
      </c>
      <c r="C1707" s="38" t="s">
        <v>55</v>
      </c>
      <c r="D1707" s="38">
        <v>142.0076</v>
      </c>
      <c r="E1707" s="38">
        <v>153.07400000000001</v>
      </c>
      <c r="F1707" s="38">
        <v>-7.2294400000000003</v>
      </c>
      <c r="G1707" s="38">
        <v>-11.0664</v>
      </c>
      <c r="H1707" s="38">
        <v>2475.02</v>
      </c>
      <c r="I1707" s="38">
        <v>351471650.15200001</v>
      </c>
    </row>
    <row r="1708" spans="1:9" x14ac:dyDescent="0.25">
      <c r="A1708" s="39">
        <v>41918</v>
      </c>
      <c r="B1708" s="38" t="s">
        <v>54</v>
      </c>
      <c r="C1708" s="38" t="s">
        <v>55</v>
      </c>
      <c r="D1708" s="38">
        <v>153.07400000000001</v>
      </c>
      <c r="E1708" s="38">
        <v>157.93600000000001</v>
      </c>
      <c r="F1708" s="38">
        <v>-3.0784600000000002</v>
      </c>
      <c r="G1708" s="38">
        <v>-4.8620000000000001</v>
      </c>
      <c r="H1708" s="38">
        <v>2425.02</v>
      </c>
      <c r="I1708" s="38">
        <v>371207511.48000002</v>
      </c>
    </row>
    <row r="1709" spans="1:9" x14ac:dyDescent="0.25">
      <c r="A1709" s="39">
        <v>41915</v>
      </c>
      <c r="B1709" s="38" t="s">
        <v>54</v>
      </c>
      <c r="C1709" s="38" t="s">
        <v>55</v>
      </c>
      <c r="D1709" s="38">
        <v>157.93600000000001</v>
      </c>
      <c r="E1709" s="38">
        <v>147.48240000000001</v>
      </c>
      <c r="F1709" s="38">
        <v>7.0880299999999998</v>
      </c>
      <c r="G1709" s="38">
        <v>10.4536</v>
      </c>
      <c r="H1709" s="38">
        <v>2350.02</v>
      </c>
      <c r="I1709" s="38">
        <v>371152758.72000003</v>
      </c>
    </row>
    <row r="1710" spans="1:9" x14ac:dyDescent="0.25">
      <c r="A1710" s="39">
        <v>41914</v>
      </c>
      <c r="B1710" s="38" t="s">
        <v>54</v>
      </c>
      <c r="C1710" s="38" t="s">
        <v>55</v>
      </c>
      <c r="D1710" s="38">
        <v>147.48259999999999</v>
      </c>
      <c r="E1710" s="38">
        <v>144.88140000000001</v>
      </c>
      <c r="F1710" s="38">
        <v>1.7954000000000001</v>
      </c>
      <c r="G1710" s="38">
        <v>2.6012</v>
      </c>
      <c r="H1710" s="38">
        <v>2350.02</v>
      </c>
      <c r="I1710" s="38">
        <v>346587059.65200001</v>
      </c>
    </row>
    <row r="1711" spans="1:9" x14ac:dyDescent="0.25">
      <c r="A1711" s="39">
        <v>41913</v>
      </c>
      <c r="B1711" s="38" t="s">
        <v>54</v>
      </c>
      <c r="C1711" s="38" t="s">
        <v>55</v>
      </c>
      <c r="D1711" s="38">
        <v>144.88140000000001</v>
      </c>
      <c r="E1711" s="38">
        <v>149.65539999999999</v>
      </c>
      <c r="F1711" s="38">
        <v>-3.19</v>
      </c>
      <c r="G1711" s="38">
        <v>-4.774</v>
      </c>
      <c r="H1711" s="38">
        <v>2225.02</v>
      </c>
      <c r="I1711" s="38">
        <v>322364012.62800002</v>
      </c>
    </row>
    <row r="1712" spans="1:9" x14ac:dyDescent="0.25">
      <c r="A1712" s="39">
        <v>41912</v>
      </c>
      <c r="B1712" s="38" t="s">
        <v>54</v>
      </c>
      <c r="C1712" s="38" t="s">
        <v>55</v>
      </c>
      <c r="D1712" s="38">
        <v>149.65520000000001</v>
      </c>
      <c r="E1712" s="38">
        <v>150.28559999999999</v>
      </c>
      <c r="F1712" s="38">
        <v>-0.41947000000000001</v>
      </c>
      <c r="G1712" s="38">
        <v>-0.63039999999999996</v>
      </c>
      <c r="H1712" s="38">
        <v>2075.02</v>
      </c>
      <c r="I1712" s="38">
        <v>310537533.10399997</v>
      </c>
    </row>
    <row r="1713" spans="1:9" x14ac:dyDescent="0.25">
      <c r="A1713" s="39">
        <v>41911</v>
      </c>
      <c r="B1713" s="38" t="s">
        <v>54</v>
      </c>
      <c r="C1713" s="38" t="s">
        <v>55</v>
      </c>
      <c r="D1713" s="38">
        <v>150.28559999999999</v>
      </c>
      <c r="E1713" s="38">
        <v>158.87880000000001</v>
      </c>
      <c r="F1713" s="38">
        <v>-5.4086499999999997</v>
      </c>
      <c r="G1713" s="38">
        <v>-8.5931999999999995</v>
      </c>
      <c r="H1713" s="38">
        <v>1850.02</v>
      </c>
      <c r="I1713" s="38">
        <v>278031365.71200001</v>
      </c>
    </row>
    <row r="1714" spans="1:9" x14ac:dyDescent="0.25">
      <c r="A1714" s="39">
        <v>41908</v>
      </c>
      <c r="B1714" s="38" t="s">
        <v>54</v>
      </c>
      <c r="C1714" s="38" t="s">
        <v>55</v>
      </c>
      <c r="D1714" s="38">
        <v>158.87860000000001</v>
      </c>
      <c r="E1714" s="38">
        <v>155.01140000000001</v>
      </c>
      <c r="F1714" s="38">
        <v>2.49478</v>
      </c>
      <c r="G1714" s="38">
        <v>3.8672</v>
      </c>
      <c r="H1714" s="38">
        <v>1750.02</v>
      </c>
      <c r="I1714" s="38">
        <v>278040727.57200003</v>
      </c>
    </row>
    <row r="1715" spans="1:9" x14ac:dyDescent="0.25">
      <c r="A1715" s="39">
        <v>41907</v>
      </c>
      <c r="B1715" s="38" t="s">
        <v>54</v>
      </c>
      <c r="C1715" s="38" t="s">
        <v>55</v>
      </c>
      <c r="D1715" s="38">
        <v>155.01159999999999</v>
      </c>
      <c r="E1715" s="38">
        <v>166.89519999999999</v>
      </c>
      <c r="F1715" s="38">
        <v>-7.1204000000000001</v>
      </c>
      <c r="G1715" s="38">
        <v>-11.883599999999999</v>
      </c>
      <c r="H1715" s="38">
        <v>1650.02</v>
      </c>
      <c r="I1715" s="38">
        <v>255772240.23199999</v>
      </c>
    </row>
    <row r="1716" spans="1:9" x14ac:dyDescent="0.25">
      <c r="A1716" s="39">
        <v>41906</v>
      </c>
      <c r="B1716" s="38" t="s">
        <v>54</v>
      </c>
      <c r="C1716" s="38" t="s">
        <v>55</v>
      </c>
      <c r="D1716" s="38">
        <v>166.89500000000001</v>
      </c>
      <c r="E1716" s="38">
        <v>159.571</v>
      </c>
      <c r="F1716" s="38">
        <v>4.5898099999999999</v>
      </c>
      <c r="G1716" s="38">
        <v>7.3239999999999998</v>
      </c>
      <c r="H1716" s="38">
        <v>1550.02</v>
      </c>
      <c r="I1716" s="38">
        <v>258690587.90000001</v>
      </c>
    </row>
    <row r="1717" spans="1:9" x14ac:dyDescent="0.25">
      <c r="A1717" s="39">
        <v>41905</v>
      </c>
      <c r="B1717" s="38" t="s">
        <v>54</v>
      </c>
      <c r="C1717" s="38" t="s">
        <v>55</v>
      </c>
      <c r="D1717" s="38">
        <v>159.571</v>
      </c>
      <c r="E1717" s="38">
        <v>164.97620000000001</v>
      </c>
      <c r="F1717" s="38">
        <v>-3.2763499999999999</v>
      </c>
      <c r="G1717" s="38">
        <v>-5.4051999999999998</v>
      </c>
      <c r="H1717" s="38">
        <v>1550.02</v>
      </c>
      <c r="I1717" s="38">
        <v>247338241.41999999</v>
      </c>
    </row>
    <row r="1718" spans="1:9" x14ac:dyDescent="0.25">
      <c r="A1718" s="39">
        <v>41904</v>
      </c>
      <c r="B1718" s="38" t="s">
        <v>54</v>
      </c>
      <c r="C1718" s="38" t="s">
        <v>55</v>
      </c>
      <c r="D1718" s="38">
        <v>164.976</v>
      </c>
      <c r="E1718" s="38">
        <v>173.76480000000001</v>
      </c>
      <c r="F1718" s="38">
        <v>-5.0578700000000003</v>
      </c>
      <c r="G1718" s="38">
        <v>-8.7888000000000002</v>
      </c>
      <c r="H1718" s="38">
        <v>1200.02</v>
      </c>
      <c r="I1718" s="38">
        <v>197974499.52000001</v>
      </c>
    </row>
    <row r="1719" spans="1:9" x14ac:dyDescent="0.25">
      <c r="A1719" s="39">
        <v>41901</v>
      </c>
      <c r="B1719" s="38" t="s">
        <v>54</v>
      </c>
      <c r="C1719" s="38" t="s">
        <v>55</v>
      </c>
      <c r="D1719" s="38">
        <v>173.7646</v>
      </c>
      <c r="E1719" s="38">
        <v>175.059</v>
      </c>
      <c r="F1719" s="38">
        <v>-0.73941000000000001</v>
      </c>
      <c r="G1719" s="38">
        <v>-1.2944</v>
      </c>
      <c r="H1719" s="38">
        <v>1250.02</v>
      </c>
      <c r="I1719" s="38">
        <v>217209225.292</v>
      </c>
    </row>
    <row r="1720" spans="1:9" x14ac:dyDescent="0.25">
      <c r="A1720" s="39">
        <v>41900</v>
      </c>
      <c r="B1720" s="38" t="s">
        <v>54</v>
      </c>
      <c r="C1720" s="38" t="s">
        <v>55</v>
      </c>
      <c r="D1720" s="38">
        <v>175.05879999999999</v>
      </c>
      <c r="E1720" s="38">
        <v>172.67519999999999</v>
      </c>
      <c r="F1720" s="38">
        <v>1.3804000000000001</v>
      </c>
      <c r="G1720" s="38">
        <v>2.3835999999999999</v>
      </c>
      <c r="H1720" s="38">
        <v>1550.02</v>
      </c>
      <c r="I1720" s="38">
        <v>271344641.176</v>
      </c>
    </row>
    <row r="1721" spans="1:9" x14ac:dyDescent="0.25">
      <c r="A1721" s="39">
        <v>41899</v>
      </c>
      <c r="B1721" s="38" t="s">
        <v>54</v>
      </c>
      <c r="C1721" s="38" t="s">
        <v>55</v>
      </c>
      <c r="D1721" s="38">
        <v>172.67519999999999</v>
      </c>
      <c r="E1721" s="38">
        <v>170.94720000000001</v>
      </c>
      <c r="F1721" s="38">
        <v>1.01084</v>
      </c>
      <c r="G1721" s="38">
        <v>1.728</v>
      </c>
      <c r="H1721" s="38">
        <v>1550.02</v>
      </c>
      <c r="I1721" s="38">
        <v>267650013.50400001</v>
      </c>
    </row>
    <row r="1722" spans="1:9" x14ac:dyDescent="0.25">
      <c r="A1722" s="39">
        <v>41898</v>
      </c>
      <c r="B1722" s="38" t="s">
        <v>54</v>
      </c>
      <c r="C1722" s="38" t="s">
        <v>55</v>
      </c>
      <c r="D1722" s="38">
        <v>170.94720000000001</v>
      </c>
      <c r="E1722" s="38">
        <v>162.08879999999999</v>
      </c>
      <c r="F1722" s="38">
        <v>5.4651500000000004</v>
      </c>
      <c r="G1722" s="38">
        <v>8.8583999999999996</v>
      </c>
      <c r="H1722" s="38">
        <v>1550.02</v>
      </c>
      <c r="I1722" s="38">
        <v>264971578.94400001</v>
      </c>
    </row>
    <row r="1723" spans="1:9" x14ac:dyDescent="0.25">
      <c r="A1723" s="39">
        <v>41897</v>
      </c>
      <c r="B1723" s="38" t="s">
        <v>54</v>
      </c>
      <c r="C1723" s="38" t="s">
        <v>55</v>
      </c>
      <c r="D1723" s="38">
        <v>162.089</v>
      </c>
      <c r="E1723" s="38">
        <v>166.57419999999999</v>
      </c>
      <c r="F1723" s="38">
        <v>-2.6926100000000002</v>
      </c>
      <c r="G1723" s="38">
        <v>-4.4851999999999999</v>
      </c>
      <c r="H1723" s="38">
        <v>1550.02</v>
      </c>
      <c r="I1723" s="38">
        <v>251241191.78</v>
      </c>
    </row>
    <row r="1724" spans="1:9" x14ac:dyDescent="0.25">
      <c r="A1724" s="39">
        <v>41894</v>
      </c>
      <c r="B1724" s="38" t="s">
        <v>54</v>
      </c>
      <c r="C1724" s="38" t="s">
        <v>55</v>
      </c>
      <c r="D1724" s="38">
        <v>166.57400000000001</v>
      </c>
      <c r="E1724" s="38">
        <v>170.52440000000001</v>
      </c>
      <c r="F1724" s="38">
        <v>-2.3166199999999999</v>
      </c>
      <c r="G1724" s="38">
        <v>-3.9504000000000001</v>
      </c>
      <c r="H1724" s="38">
        <v>1550.02</v>
      </c>
      <c r="I1724" s="38">
        <v>258193031.47999999</v>
      </c>
    </row>
    <row r="1725" spans="1:9" x14ac:dyDescent="0.25">
      <c r="A1725" s="39">
        <v>41893</v>
      </c>
      <c r="B1725" s="38" t="s">
        <v>54</v>
      </c>
      <c r="C1725" s="38" t="s">
        <v>55</v>
      </c>
      <c r="D1725" s="38">
        <v>170.52440000000001</v>
      </c>
      <c r="E1725" s="38">
        <v>170.1576</v>
      </c>
      <c r="F1725" s="38">
        <v>0.21556</v>
      </c>
      <c r="G1725" s="38">
        <v>0.36680000000000001</v>
      </c>
      <c r="H1725" s="38">
        <v>1550.02</v>
      </c>
      <c r="I1725" s="38">
        <v>264316230.48800001</v>
      </c>
    </row>
    <row r="1726" spans="1:9" x14ac:dyDescent="0.25">
      <c r="A1726" s="39">
        <v>41892</v>
      </c>
      <c r="B1726" s="38" t="s">
        <v>54</v>
      </c>
      <c r="C1726" s="38" t="s">
        <v>55</v>
      </c>
      <c r="D1726" s="38">
        <v>170.15780000000001</v>
      </c>
      <c r="E1726" s="38">
        <v>169.26499999999999</v>
      </c>
      <c r="F1726" s="38">
        <v>0.52746000000000004</v>
      </c>
      <c r="G1726" s="38">
        <v>0.89280000000000004</v>
      </c>
      <c r="H1726" s="38">
        <v>1550.02</v>
      </c>
      <c r="I1726" s="38">
        <v>263747993.15599999</v>
      </c>
    </row>
    <row r="1727" spans="1:9" x14ac:dyDescent="0.25">
      <c r="A1727" s="39">
        <v>41891</v>
      </c>
      <c r="B1727" s="38" t="s">
        <v>54</v>
      </c>
      <c r="C1727" s="38" t="s">
        <v>55</v>
      </c>
      <c r="D1727" s="38">
        <v>169.26519999999999</v>
      </c>
      <c r="E1727" s="38">
        <v>173.7928</v>
      </c>
      <c r="F1727" s="38">
        <v>-2.6051700000000002</v>
      </c>
      <c r="G1727" s="38">
        <v>-4.5275999999999996</v>
      </c>
      <c r="H1727" s="38">
        <v>1550.02</v>
      </c>
      <c r="I1727" s="38">
        <v>262364445.30399999</v>
      </c>
    </row>
    <row r="1728" spans="1:9" x14ac:dyDescent="0.25">
      <c r="A1728" s="39">
        <v>41890</v>
      </c>
      <c r="B1728" s="38" t="s">
        <v>54</v>
      </c>
      <c r="C1728" s="38" t="s">
        <v>55</v>
      </c>
      <c r="D1728" s="38">
        <v>173.79259999999999</v>
      </c>
      <c r="E1728" s="38">
        <v>174.8998</v>
      </c>
      <c r="F1728" s="38">
        <v>-0.63305</v>
      </c>
      <c r="G1728" s="38">
        <v>-1.1072</v>
      </c>
      <c r="H1728" s="38">
        <v>1550.02</v>
      </c>
      <c r="I1728" s="38">
        <v>269382005.852</v>
      </c>
    </row>
    <row r="1729" spans="1:9" x14ac:dyDescent="0.25">
      <c r="A1729" s="39">
        <v>41887</v>
      </c>
      <c r="B1729" s="38" t="s">
        <v>54</v>
      </c>
      <c r="C1729" s="38" t="s">
        <v>55</v>
      </c>
      <c r="D1729" s="38">
        <v>174.8998</v>
      </c>
      <c r="E1729" s="38">
        <v>171.35140000000001</v>
      </c>
      <c r="F1729" s="38">
        <v>2.0708299999999999</v>
      </c>
      <c r="G1729" s="38">
        <v>3.5484</v>
      </c>
      <c r="H1729" s="38">
        <v>1550.02</v>
      </c>
      <c r="I1729" s="38">
        <v>271098187.99599999</v>
      </c>
    </row>
    <row r="1730" spans="1:9" x14ac:dyDescent="0.25">
      <c r="A1730" s="39">
        <v>41886</v>
      </c>
      <c r="B1730" s="38" t="s">
        <v>54</v>
      </c>
      <c r="C1730" s="38" t="s">
        <v>55</v>
      </c>
      <c r="D1730" s="38">
        <v>171.35140000000001</v>
      </c>
      <c r="E1730" s="38">
        <v>171.32740000000001</v>
      </c>
      <c r="F1730" s="38">
        <v>1.401E-2</v>
      </c>
      <c r="G1730" s="38">
        <v>2.4E-2</v>
      </c>
      <c r="H1730" s="38">
        <v>1650.02</v>
      </c>
      <c r="I1730" s="38">
        <v>282733237.028</v>
      </c>
    </row>
    <row r="1731" spans="1:9" x14ac:dyDescent="0.25">
      <c r="A1731" s="39">
        <v>41885</v>
      </c>
      <c r="B1731" s="38" t="s">
        <v>54</v>
      </c>
      <c r="C1731" s="38" t="s">
        <v>55</v>
      </c>
      <c r="D1731" s="38">
        <v>171.32759999999999</v>
      </c>
      <c r="E1731" s="38">
        <v>168.9212</v>
      </c>
      <c r="F1731" s="38">
        <v>1.4245699999999999</v>
      </c>
      <c r="G1731" s="38">
        <v>2.4064000000000001</v>
      </c>
      <c r="H1731" s="38">
        <v>1650.02</v>
      </c>
      <c r="I1731" s="38">
        <v>282693966.55199999</v>
      </c>
    </row>
    <row r="1732" spans="1:9" x14ac:dyDescent="0.25">
      <c r="A1732" s="39">
        <v>41884</v>
      </c>
      <c r="B1732" s="38" t="s">
        <v>54</v>
      </c>
      <c r="C1732" s="38" t="s">
        <v>55</v>
      </c>
      <c r="D1732" s="38">
        <v>168.9212</v>
      </c>
      <c r="E1732" s="38">
        <v>169.10079999999999</v>
      </c>
      <c r="F1732" s="38">
        <v>-0.10621</v>
      </c>
      <c r="G1732" s="38">
        <v>-0.17960000000000001</v>
      </c>
      <c r="H1732" s="38">
        <v>1650.02</v>
      </c>
      <c r="I1732" s="38">
        <v>278723358.42400002</v>
      </c>
    </row>
    <row r="1733" spans="1:9" x14ac:dyDescent="0.25">
      <c r="A1733" s="39">
        <v>41880</v>
      </c>
      <c r="B1733" s="38" t="s">
        <v>54</v>
      </c>
      <c r="C1733" s="38" t="s">
        <v>55</v>
      </c>
      <c r="D1733" s="38">
        <v>169.10059999999999</v>
      </c>
      <c r="E1733" s="38">
        <v>171.10820000000001</v>
      </c>
      <c r="F1733" s="38">
        <v>-1.1732899999999999</v>
      </c>
      <c r="G1733" s="38">
        <v>-2.0076000000000001</v>
      </c>
      <c r="H1733" s="38">
        <v>1650.02</v>
      </c>
      <c r="I1733" s="38">
        <v>279019372.01200002</v>
      </c>
    </row>
    <row r="1734" spans="1:9" x14ac:dyDescent="0.25">
      <c r="A1734" s="39">
        <v>41879</v>
      </c>
      <c r="B1734" s="38" t="s">
        <v>54</v>
      </c>
      <c r="C1734" s="38" t="s">
        <v>55</v>
      </c>
      <c r="D1734" s="38">
        <v>171.108</v>
      </c>
      <c r="E1734" s="38">
        <v>171.54079999999999</v>
      </c>
      <c r="F1734" s="38">
        <v>-0.25230000000000002</v>
      </c>
      <c r="G1734" s="38">
        <v>-0.43280000000000002</v>
      </c>
      <c r="H1734" s="38">
        <v>1650.02</v>
      </c>
      <c r="I1734" s="38">
        <v>282331622.16000003</v>
      </c>
    </row>
    <row r="1735" spans="1:9" x14ac:dyDescent="0.25">
      <c r="A1735" s="39">
        <v>41878</v>
      </c>
      <c r="B1735" s="38" t="s">
        <v>54</v>
      </c>
      <c r="C1735" s="38" t="s">
        <v>55</v>
      </c>
      <c r="D1735" s="38">
        <v>171.54079999999999</v>
      </c>
      <c r="E1735" s="38">
        <v>172.80080000000001</v>
      </c>
      <c r="F1735" s="38">
        <v>-0.72916000000000003</v>
      </c>
      <c r="G1735" s="38">
        <v>-1.26</v>
      </c>
      <c r="H1735" s="38">
        <v>1650.02</v>
      </c>
      <c r="I1735" s="38">
        <v>283045750.81599998</v>
      </c>
    </row>
    <row r="1736" spans="1:9" x14ac:dyDescent="0.25">
      <c r="A1736" s="39">
        <v>41877</v>
      </c>
      <c r="B1736" s="38" t="s">
        <v>54</v>
      </c>
      <c r="C1736" s="38" t="s">
        <v>55</v>
      </c>
      <c r="D1736" s="38">
        <v>172.8006</v>
      </c>
      <c r="E1736" s="38">
        <v>174.36660000000001</v>
      </c>
      <c r="F1736" s="38">
        <v>-0.89810999999999996</v>
      </c>
      <c r="G1736" s="38">
        <v>-1.5660000000000001</v>
      </c>
      <c r="H1736" s="38">
        <v>1750.02</v>
      </c>
      <c r="I1736" s="38">
        <v>302404506.01200002</v>
      </c>
    </row>
    <row r="1737" spans="1:9" x14ac:dyDescent="0.25">
      <c r="A1737" s="39">
        <v>41876</v>
      </c>
      <c r="B1737" s="38" t="s">
        <v>54</v>
      </c>
      <c r="C1737" s="38" t="s">
        <v>55</v>
      </c>
      <c r="D1737" s="38">
        <v>174.36660000000001</v>
      </c>
      <c r="E1737" s="38">
        <v>172.5838</v>
      </c>
      <c r="F1737" s="38">
        <v>1.03301</v>
      </c>
      <c r="G1737" s="38">
        <v>1.7827999999999999</v>
      </c>
      <c r="H1737" s="38">
        <v>1750.02</v>
      </c>
      <c r="I1737" s="38">
        <v>305145037.33200002</v>
      </c>
    </row>
    <row r="1738" spans="1:9" x14ac:dyDescent="0.25">
      <c r="A1738" s="39">
        <v>41873</v>
      </c>
      <c r="B1738" s="38" t="s">
        <v>54</v>
      </c>
      <c r="C1738" s="38" t="s">
        <v>55</v>
      </c>
      <c r="D1738" s="38">
        <v>172.5838</v>
      </c>
      <c r="E1738" s="38">
        <v>173.8706</v>
      </c>
      <c r="F1738" s="38">
        <v>-0.74009000000000003</v>
      </c>
      <c r="G1738" s="38">
        <v>-1.2867999999999999</v>
      </c>
      <c r="H1738" s="38">
        <v>1750.02</v>
      </c>
      <c r="I1738" s="38">
        <v>302025101.676</v>
      </c>
    </row>
    <row r="1739" spans="1:9" x14ac:dyDescent="0.25">
      <c r="A1739" s="39">
        <v>41872</v>
      </c>
      <c r="B1739" s="38" t="s">
        <v>54</v>
      </c>
      <c r="C1739" s="38" t="s">
        <v>55</v>
      </c>
      <c r="D1739" s="38">
        <v>173.87039999999999</v>
      </c>
      <c r="E1739" s="38">
        <v>172.63759999999999</v>
      </c>
      <c r="F1739" s="38">
        <v>0.71409999999999996</v>
      </c>
      <c r="G1739" s="38">
        <v>1.2327999999999999</v>
      </c>
      <c r="H1739" s="38">
        <v>1750.02</v>
      </c>
      <c r="I1739" s="38">
        <v>304276677.40799999</v>
      </c>
    </row>
    <row r="1740" spans="1:9" x14ac:dyDescent="0.25">
      <c r="A1740" s="39">
        <v>41871</v>
      </c>
      <c r="B1740" s="38" t="s">
        <v>54</v>
      </c>
      <c r="C1740" s="38" t="s">
        <v>55</v>
      </c>
      <c r="D1740" s="38">
        <v>172.6378</v>
      </c>
      <c r="E1740" s="38">
        <v>172.62540000000001</v>
      </c>
      <c r="F1740" s="38">
        <v>7.1799999999999998E-3</v>
      </c>
      <c r="G1740" s="38">
        <v>1.24E-2</v>
      </c>
      <c r="H1740" s="38">
        <v>1850.02</v>
      </c>
      <c r="I1740" s="38">
        <v>319383382.75599998</v>
      </c>
    </row>
    <row r="1741" spans="1:9" x14ac:dyDescent="0.25">
      <c r="A1741" s="39">
        <v>41870</v>
      </c>
      <c r="B1741" s="38" t="s">
        <v>54</v>
      </c>
      <c r="C1741" s="38" t="s">
        <v>55</v>
      </c>
      <c r="D1741" s="38">
        <v>172.62559999999999</v>
      </c>
      <c r="E1741" s="38">
        <v>173.71520000000001</v>
      </c>
      <c r="F1741" s="38">
        <v>-0.62722999999999995</v>
      </c>
      <c r="G1741" s="38">
        <v>-1.0895999999999999</v>
      </c>
      <c r="H1741" s="38">
        <v>1850.02</v>
      </c>
      <c r="I1741" s="38">
        <v>319360812.51200002</v>
      </c>
    </row>
    <row r="1742" spans="1:9" x14ac:dyDescent="0.25">
      <c r="A1742" s="39">
        <v>41869</v>
      </c>
      <c r="B1742" s="38" t="s">
        <v>54</v>
      </c>
      <c r="C1742" s="38" t="s">
        <v>55</v>
      </c>
      <c r="D1742" s="38">
        <v>173.715</v>
      </c>
      <c r="E1742" s="38">
        <v>167.3562</v>
      </c>
      <c r="F1742" s="38">
        <v>3.79956</v>
      </c>
      <c r="G1742" s="38">
        <v>6.3587999999999996</v>
      </c>
      <c r="H1742" s="38">
        <v>2075.02</v>
      </c>
      <c r="I1742" s="38">
        <v>360462099.30000001</v>
      </c>
    </row>
    <row r="1743" spans="1:9" x14ac:dyDescent="0.25">
      <c r="A1743" s="39">
        <v>41866</v>
      </c>
      <c r="B1743" s="38" t="s">
        <v>54</v>
      </c>
      <c r="C1743" s="38" t="s">
        <v>55</v>
      </c>
      <c r="D1743" s="38">
        <v>167.35640000000001</v>
      </c>
      <c r="E1743" s="38">
        <v>167.7996</v>
      </c>
      <c r="F1743" s="38">
        <v>-0.26412000000000002</v>
      </c>
      <c r="G1743" s="38">
        <v>-0.44319999999999998</v>
      </c>
      <c r="H1743" s="38">
        <v>2075.02</v>
      </c>
      <c r="I1743" s="38">
        <v>347267877.12800002</v>
      </c>
    </row>
    <row r="1744" spans="1:9" x14ac:dyDescent="0.25">
      <c r="A1744" s="39">
        <v>41865</v>
      </c>
      <c r="B1744" s="38" t="s">
        <v>54</v>
      </c>
      <c r="C1744" s="38" t="s">
        <v>55</v>
      </c>
      <c r="D1744" s="38">
        <v>167.79939999999999</v>
      </c>
      <c r="E1744" s="38">
        <v>161.97819999999999</v>
      </c>
      <c r="F1744" s="38">
        <v>3.59382</v>
      </c>
      <c r="G1744" s="38">
        <v>5.8212000000000002</v>
      </c>
      <c r="H1744" s="38">
        <v>2175.02</v>
      </c>
      <c r="I1744" s="38">
        <v>364967050.98799998</v>
      </c>
    </row>
    <row r="1745" spans="1:9" x14ac:dyDescent="0.25">
      <c r="A1745" s="39">
        <v>41864</v>
      </c>
      <c r="B1745" s="38" t="s">
        <v>54</v>
      </c>
      <c r="C1745" s="38" t="s">
        <v>55</v>
      </c>
      <c r="D1745" s="38">
        <v>161.97839999999999</v>
      </c>
      <c r="E1745" s="38">
        <v>153.66040000000001</v>
      </c>
      <c r="F1745" s="38">
        <v>5.4132400000000001</v>
      </c>
      <c r="G1745" s="38">
        <v>8.3179999999999996</v>
      </c>
      <c r="H1745" s="38">
        <v>2300.02</v>
      </c>
      <c r="I1745" s="38">
        <v>372553559.56800002</v>
      </c>
    </row>
    <row r="1746" spans="1:9" x14ac:dyDescent="0.25">
      <c r="A1746" s="39">
        <v>41863</v>
      </c>
      <c r="B1746" s="38" t="s">
        <v>54</v>
      </c>
      <c r="C1746" s="38" t="s">
        <v>55</v>
      </c>
      <c r="D1746" s="38">
        <v>153.66040000000001</v>
      </c>
      <c r="E1746" s="38">
        <v>152.20679999999999</v>
      </c>
      <c r="F1746" s="38">
        <v>0.95501999999999998</v>
      </c>
      <c r="G1746" s="38">
        <v>1.4536</v>
      </c>
      <c r="H1746" s="38">
        <v>2300.02</v>
      </c>
      <c r="I1746" s="38">
        <v>353421993.208</v>
      </c>
    </row>
    <row r="1747" spans="1:9" x14ac:dyDescent="0.25">
      <c r="A1747" s="39">
        <v>41862</v>
      </c>
      <c r="B1747" s="38" t="s">
        <v>54</v>
      </c>
      <c r="C1747" s="38" t="s">
        <v>55</v>
      </c>
      <c r="D1747" s="38">
        <v>152.20699999999999</v>
      </c>
      <c r="E1747" s="38">
        <v>143.78659999999999</v>
      </c>
      <c r="F1747" s="38">
        <v>5.8561800000000002</v>
      </c>
      <c r="G1747" s="38">
        <v>8.4204000000000008</v>
      </c>
      <c r="H1747" s="38">
        <v>2300.02</v>
      </c>
      <c r="I1747" s="38">
        <v>350079144.13999999</v>
      </c>
    </row>
    <row r="1748" spans="1:9" x14ac:dyDescent="0.25">
      <c r="A1748" s="39">
        <v>41859</v>
      </c>
      <c r="B1748" s="38" t="s">
        <v>54</v>
      </c>
      <c r="C1748" s="38" t="s">
        <v>55</v>
      </c>
      <c r="D1748" s="38">
        <v>143.78659999999999</v>
      </c>
      <c r="E1748" s="38">
        <v>139.22300000000001</v>
      </c>
      <c r="F1748" s="38">
        <v>3.2779099999999999</v>
      </c>
      <c r="G1748" s="38">
        <v>4.5636000000000001</v>
      </c>
      <c r="H1748" s="38">
        <v>2225.02</v>
      </c>
      <c r="I1748" s="38">
        <v>319928060.73199999</v>
      </c>
    </row>
    <row r="1749" spans="1:9" x14ac:dyDescent="0.25">
      <c r="A1749" s="39">
        <v>41858</v>
      </c>
      <c r="B1749" s="38" t="s">
        <v>54</v>
      </c>
      <c r="C1749" s="38" t="s">
        <v>55</v>
      </c>
      <c r="D1749" s="38">
        <v>139.22300000000001</v>
      </c>
      <c r="E1749" s="38">
        <v>142.62180000000001</v>
      </c>
      <c r="F1749" s="38">
        <v>-2.3830900000000002</v>
      </c>
      <c r="G1749" s="38">
        <v>-3.3988</v>
      </c>
      <c r="H1749" s="38">
        <v>2225.02</v>
      </c>
      <c r="I1749" s="38">
        <v>309773959.45999998</v>
      </c>
    </row>
    <row r="1750" spans="1:9" x14ac:dyDescent="0.25">
      <c r="A1750" s="39">
        <v>41857</v>
      </c>
      <c r="B1750" s="38" t="s">
        <v>54</v>
      </c>
      <c r="C1750" s="38" t="s">
        <v>55</v>
      </c>
      <c r="D1750" s="38">
        <v>142.6216</v>
      </c>
      <c r="E1750" s="38">
        <v>143.33359999999999</v>
      </c>
      <c r="F1750" s="38">
        <v>-0.49674000000000001</v>
      </c>
      <c r="G1750" s="38">
        <v>-0.71199999999999997</v>
      </c>
      <c r="H1750" s="38">
        <v>2125.02</v>
      </c>
      <c r="I1750" s="38">
        <v>303073752.43199998</v>
      </c>
    </row>
    <row r="1751" spans="1:9" x14ac:dyDescent="0.25">
      <c r="A1751" s="39">
        <v>41856</v>
      </c>
      <c r="B1751" s="38" t="s">
        <v>54</v>
      </c>
      <c r="C1751" s="38" t="s">
        <v>55</v>
      </c>
      <c r="D1751" s="38">
        <v>143.33359999999999</v>
      </c>
      <c r="E1751" s="38">
        <v>153.56319999999999</v>
      </c>
      <c r="F1751" s="38">
        <v>-6.6614899999999997</v>
      </c>
      <c r="G1751" s="38">
        <v>-10.2296</v>
      </c>
      <c r="H1751" s="38">
        <v>2125.02</v>
      </c>
      <c r="I1751" s="38">
        <v>304586766.67199999</v>
      </c>
    </row>
    <row r="1752" spans="1:9" x14ac:dyDescent="0.25">
      <c r="A1752" s="39">
        <v>41855</v>
      </c>
      <c r="B1752" s="38" t="s">
        <v>54</v>
      </c>
      <c r="C1752" s="38" t="s">
        <v>55</v>
      </c>
      <c r="D1752" s="38">
        <v>153.56319999999999</v>
      </c>
      <c r="E1752" s="38">
        <v>145.2192</v>
      </c>
      <c r="F1752" s="38">
        <v>5.7458</v>
      </c>
      <c r="G1752" s="38">
        <v>8.3439999999999994</v>
      </c>
      <c r="H1752" s="38">
        <v>2025.02</v>
      </c>
      <c r="I1752" s="38">
        <v>310968551.264</v>
      </c>
    </row>
    <row r="1753" spans="1:9" x14ac:dyDescent="0.25">
      <c r="A1753" s="39">
        <v>41852</v>
      </c>
      <c r="B1753" s="38" t="s">
        <v>54</v>
      </c>
      <c r="C1753" s="38" t="s">
        <v>55</v>
      </c>
      <c r="D1753" s="38">
        <v>145.2192</v>
      </c>
      <c r="E1753" s="38">
        <v>152.4392</v>
      </c>
      <c r="F1753" s="38">
        <v>-4.7363099999999996</v>
      </c>
      <c r="G1753" s="38">
        <v>-7.22</v>
      </c>
      <c r="H1753" s="38">
        <v>1850.02</v>
      </c>
      <c r="I1753" s="38">
        <v>268658424.384</v>
      </c>
    </row>
    <row r="1754" spans="1:9" x14ac:dyDescent="0.25">
      <c r="A1754" s="39">
        <v>41851</v>
      </c>
      <c r="B1754" s="38" t="s">
        <v>54</v>
      </c>
      <c r="C1754" s="38" t="s">
        <v>55</v>
      </c>
      <c r="D1754" s="38">
        <v>152.4392</v>
      </c>
      <c r="E1754" s="38">
        <v>170.25640000000001</v>
      </c>
      <c r="F1754" s="38">
        <v>-10.464919999999999</v>
      </c>
      <c r="G1754" s="38">
        <v>-17.8172</v>
      </c>
      <c r="H1754" s="38">
        <v>1625.02</v>
      </c>
      <c r="I1754" s="38">
        <v>247716748.78400001</v>
      </c>
    </row>
    <row r="1755" spans="1:9" x14ac:dyDescent="0.25">
      <c r="A1755" s="39">
        <v>41850</v>
      </c>
      <c r="B1755" s="38" t="s">
        <v>54</v>
      </c>
      <c r="C1755" s="38" t="s">
        <v>55</v>
      </c>
      <c r="D1755" s="38">
        <v>170.25640000000001</v>
      </c>
      <c r="E1755" s="38">
        <v>171.51</v>
      </c>
      <c r="F1755" s="38">
        <v>-0.73092000000000001</v>
      </c>
      <c r="G1755" s="38">
        <v>-1.2536</v>
      </c>
      <c r="H1755" s="38">
        <v>1400.02</v>
      </c>
      <c r="I1755" s="38">
        <v>238362365.12799999</v>
      </c>
    </row>
    <row r="1756" spans="1:9" x14ac:dyDescent="0.25">
      <c r="A1756" s="39">
        <v>41849</v>
      </c>
      <c r="B1756" s="38" t="s">
        <v>54</v>
      </c>
      <c r="C1756" s="38" t="s">
        <v>55</v>
      </c>
      <c r="D1756" s="38">
        <v>171.50980000000001</v>
      </c>
      <c r="E1756" s="38">
        <v>172.56020000000001</v>
      </c>
      <c r="F1756" s="38">
        <v>-0.60872000000000004</v>
      </c>
      <c r="G1756" s="38">
        <v>-1.0504</v>
      </c>
      <c r="H1756" s="38">
        <v>1400.02</v>
      </c>
      <c r="I1756" s="38">
        <v>240117150.19600001</v>
      </c>
    </row>
    <row r="1757" spans="1:9" x14ac:dyDescent="0.25">
      <c r="A1757" s="39">
        <v>41848</v>
      </c>
      <c r="B1757" s="38" t="s">
        <v>54</v>
      </c>
      <c r="C1757" s="38" t="s">
        <v>55</v>
      </c>
      <c r="D1757" s="38">
        <v>172.56020000000001</v>
      </c>
      <c r="E1757" s="38">
        <v>170.71260000000001</v>
      </c>
      <c r="F1757" s="38">
        <v>1.08229</v>
      </c>
      <c r="G1757" s="38">
        <v>1.8475999999999999</v>
      </c>
      <c r="H1757" s="38">
        <v>1400.02</v>
      </c>
      <c r="I1757" s="38">
        <v>241587731.204</v>
      </c>
    </row>
    <row r="1758" spans="1:9" x14ac:dyDescent="0.25">
      <c r="A1758" s="39">
        <v>41845</v>
      </c>
      <c r="B1758" s="38" t="s">
        <v>54</v>
      </c>
      <c r="C1758" s="38" t="s">
        <v>55</v>
      </c>
      <c r="D1758" s="38">
        <v>170.71279999999999</v>
      </c>
      <c r="E1758" s="38">
        <v>174.43360000000001</v>
      </c>
      <c r="F1758" s="38">
        <v>-2.1330800000000001</v>
      </c>
      <c r="G1758" s="38">
        <v>-3.7208000000000001</v>
      </c>
      <c r="H1758" s="38">
        <v>1400.02</v>
      </c>
      <c r="I1758" s="38">
        <v>239001334.25600001</v>
      </c>
    </row>
    <row r="1759" spans="1:9" x14ac:dyDescent="0.25">
      <c r="A1759" s="39">
        <v>41844</v>
      </c>
      <c r="B1759" s="38" t="s">
        <v>54</v>
      </c>
      <c r="C1759" s="38" t="s">
        <v>55</v>
      </c>
      <c r="D1759" s="38">
        <v>174.43360000000001</v>
      </c>
      <c r="E1759" s="38">
        <v>176.59200000000001</v>
      </c>
      <c r="F1759" s="38">
        <v>-1.2222500000000001</v>
      </c>
      <c r="G1759" s="38">
        <v>-2.1583999999999999</v>
      </c>
      <c r="H1759" s="38">
        <v>1300.02</v>
      </c>
      <c r="I1759" s="38">
        <v>226767168.67199999</v>
      </c>
    </row>
    <row r="1760" spans="1:9" x14ac:dyDescent="0.25">
      <c r="A1760" s="39">
        <v>41843</v>
      </c>
      <c r="B1760" s="38" t="s">
        <v>54</v>
      </c>
      <c r="C1760" s="38" t="s">
        <v>55</v>
      </c>
      <c r="D1760" s="38">
        <v>176.59180000000001</v>
      </c>
      <c r="E1760" s="38">
        <v>177.57220000000001</v>
      </c>
      <c r="F1760" s="38">
        <v>-0.55210999999999999</v>
      </c>
      <c r="G1760" s="38">
        <v>-0.98040000000000005</v>
      </c>
      <c r="H1760" s="38">
        <v>1300.02</v>
      </c>
      <c r="I1760" s="38">
        <v>229572871.836</v>
      </c>
    </row>
    <row r="1761" spans="1:9" x14ac:dyDescent="0.25">
      <c r="A1761" s="39">
        <v>41842</v>
      </c>
      <c r="B1761" s="38" t="s">
        <v>54</v>
      </c>
      <c r="C1761" s="38" t="s">
        <v>55</v>
      </c>
      <c r="D1761" s="38">
        <v>177.572</v>
      </c>
      <c r="E1761" s="38">
        <v>172.7328</v>
      </c>
      <c r="F1761" s="38">
        <v>2.8015500000000002</v>
      </c>
      <c r="G1761" s="38">
        <v>4.8391999999999999</v>
      </c>
      <c r="H1761" s="38">
        <v>1300.02</v>
      </c>
      <c r="I1761" s="38">
        <v>230847151.44</v>
      </c>
    </row>
    <row r="1762" spans="1:9" x14ac:dyDescent="0.25">
      <c r="A1762" s="39">
        <v>41841</v>
      </c>
      <c r="B1762" s="38" t="s">
        <v>54</v>
      </c>
      <c r="C1762" s="38" t="s">
        <v>55</v>
      </c>
      <c r="D1762" s="38">
        <v>172.7328</v>
      </c>
      <c r="E1762" s="38">
        <v>177.92359999999999</v>
      </c>
      <c r="F1762" s="38">
        <v>-2.91743</v>
      </c>
      <c r="G1762" s="38">
        <v>-5.1908000000000003</v>
      </c>
      <c r="H1762" s="38">
        <v>1150.02</v>
      </c>
      <c r="I1762" s="38">
        <v>198646174.65599999</v>
      </c>
    </row>
    <row r="1763" spans="1:9" x14ac:dyDescent="0.25">
      <c r="A1763" s="39">
        <v>41838</v>
      </c>
      <c r="B1763" s="38" t="s">
        <v>54</v>
      </c>
      <c r="C1763" s="38" t="s">
        <v>55</v>
      </c>
      <c r="D1763" s="38">
        <v>177.92359999999999</v>
      </c>
      <c r="E1763" s="38">
        <v>169.39760000000001</v>
      </c>
      <c r="F1763" s="38">
        <v>5.0331299999999999</v>
      </c>
      <c r="G1763" s="38">
        <v>8.5259999999999998</v>
      </c>
      <c r="H1763" s="38">
        <v>1150.02</v>
      </c>
      <c r="I1763" s="38">
        <v>204615698.472</v>
      </c>
    </row>
    <row r="1764" spans="1:9" x14ac:dyDescent="0.25">
      <c r="A1764" s="39">
        <v>41837</v>
      </c>
      <c r="B1764" s="38" t="s">
        <v>54</v>
      </c>
      <c r="C1764" s="38" t="s">
        <v>55</v>
      </c>
      <c r="D1764" s="38">
        <v>169.39760000000001</v>
      </c>
      <c r="E1764" s="38">
        <v>183.62119999999999</v>
      </c>
      <c r="F1764" s="38">
        <v>-7.7461599999999997</v>
      </c>
      <c r="G1764" s="38">
        <v>-14.223599999999999</v>
      </c>
      <c r="H1764" s="38">
        <v>1150.02</v>
      </c>
      <c r="I1764" s="38">
        <v>194810627.95199999</v>
      </c>
    </row>
    <row r="1765" spans="1:9" x14ac:dyDescent="0.25">
      <c r="A1765" s="39">
        <v>41836</v>
      </c>
      <c r="B1765" s="38" t="s">
        <v>54</v>
      </c>
      <c r="C1765" s="38" t="s">
        <v>55</v>
      </c>
      <c r="D1765" s="38">
        <v>183.62100000000001</v>
      </c>
      <c r="E1765" s="38">
        <v>179.4862</v>
      </c>
      <c r="F1765" s="38">
        <v>2.30369</v>
      </c>
      <c r="G1765" s="38">
        <v>4.1348000000000003</v>
      </c>
      <c r="H1765" s="38">
        <v>1150.02</v>
      </c>
      <c r="I1765" s="38">
        <v>211167822.41999999</v>
      </c>
    </row>
    <row r="1766" spans="1:9" x14ac:dyDescent="0.25">
      <c r="A1766" s="39">
        <v>41835</v>
      </c>
      <c r="B1766" s="38" t="s">
        <v>54</v>
      </c>
      <c r="C1766" s="38" t="s">
        <v>55</v>
      </c>
      <c r="D1766" s="38">
        <v>179.4864</v>
      </c>
      <c r="E1766" s="38">
        <v>183.03720000000001</v>
      </c>
      <c r="F1766" s="38">
        <v>-1.9399299999999999</v>
      </c>
      <c r="G1766" s="38">
        <v>-3.5508000000000002</v>
      </c>
      <c r="H1766" s="38">
        <v>1150.02</v>
      </c>
      <c r="I1766" s="38">
        <v>206412949.72799999</v>
      </c>
    </row>
    <row r="1767" spans="1:9" x14ac:dyDescent="0.25">
      <c r="A1767" s="39">
        <v>41834</v>
      </c>
      <c r="B1767" s="38" t="s">
        <v>54</v>
      </c>
      <c r="C1767" s="38" t="s">
        <v>55</v>
      </c>
      <c r="D1767" s="38">
        <v>183.03700000000001</v>
      </c>
      <c r="E1767" s="38">
        <v>176.84819999999999</v>
      </c>
      <c r="F1767" s="38">
        <v>3.4994999999999998</v>
      </c>
      <c r="G1767" s="38">
        <v>6.1887999999999996</v>
      </c>
      <c r="H1767" s="38">
        <v>1150.02</v>
      </c>
      <c r="I1767" s="38">
        <v>210496210.74000001</v>
      </c>
    </row>
    <row r="1768" spans="1:9" x14ac:dyDescent="0.25">
      <c r="A1768" s="39">
        <v>41831</v>
      </c>
      <c r="B1768" s="38" t="s">
        <v>54</v>
      </c>
      <c r="C1768" s="38" t="s">
        <v>55</v>
      </c>
      <c r="D1768" s="38">
        <v>176.8484</v>
      </c>
      <c r="E1768" s="38">
        <v>174.46559999999999</v>
      </c>
      <c r="F1768" s="38">
        <v>1.3657699999999999</v>
      </c>
      <c r="G1768" s="38">
        <v>2.3828</v>
      </c>
      <c r="H1768" s="38">
        <v>1150.02</v>
      </c>
      <c r="I1768" s="38">
        <v>203379196.96799999</v>
      </c>
    </row>
    <row r="1769" spans="1:9" x14ac:dyDescent="0.25">
      <c r="A1769" s="39">
        <v>41830</v>
      </c>
      <c r="B1769" s="38" t="s">
        <v>54</v>
      </c>
      <c r="C1769" s="38" t="s">
        <v>55</v>
      </c>
      <c r="D1769" s="38">
        <v>174.4658</v>
      </c>
      <c r="E1769" s="38">
        <v>182.35900000000001</v>
      </c>
      <c r="F1769" s="38">
        <v>-4.3283899999999997</v>
      </c>
      <c r="G1769" s="38">
        <v>-7.8932000000000002</v>
      </c>
      <c r="H1769" s="38">
        <v>975.02</v>
      </c>
      <c r="I1769" s="38">
        <v>170107644.31600001</v>
      </c>
    </row>
    <row r="1770" spans="1:9" x14ac:dyDescent="0.25">
      <c r="A1770" s="39">
        <v>41829</v>
      </c>
      <c r="B1770" s="38" t="s">
        <v>54</v>
      </c>
      <c r="C1770" s="38" t="s">
        <v>55</v>
      </c>
      <c r="D1770" s="38">
        <v>182.35900000000001</v>
      </c>
      <c r="E1770" s="38">
        <v>179.26660000000001</v>
      </c>
      <c r="F1770" s="38">
        <v>1.7250300000000001</v>
      </c>
      <c r="G1770" s="38">
        <v>3.0924</v>
      </c>
      <c r="H1770" s="38">
        <v>975.02</v>
      </c>
      <c r="I1770" s="38">
        <v>177803672.18000001</v>
      </c>
    </row>
    <row r="1771" spans="1:9" x14ac:dyDescent="0.25">
      <c r="A1771" s="39">
        <v>41828</v>
      </c>
      <c r="B1771" s="38" t="s">
        <v>54</v>
      </c>
      <c r="C1771" s="38" t="s">
        <v>55</v>
      </c>
      <c r="D1771" s="38">
        <v>179.26660000000001</v>
      </c>
      <c r="E1771" s="38">
        <v>180.87860000000001</v>
      </c>
      <c r="F1771" s="38">
        <v>-0.89120999999999995</v>
      </c>
      <c r="G1771" s="38">
        <v>-1.6120000000000001</v>
      </c>
      <c r="H1771" s="38">
        <v>975.02</v>
      </c>
      <c r="I1771" s="38">
        <v>174788520.33199999</v>
      </c>
    </row>
    <row r="1772" spans="1:9" x14ac:dyDescent="0.25">
      <c r="A1772" s="39">
        <v>41827</v>
      </c>
      <c r="B1772" s="38" t="s">
        <v>54</v>
      </c>
      <c r="C1772" s="38" t="s">
        <v>55</v>
      </c>
      <c r="D1772" s="38">
        <v>180.87860000000001</v>
      </c>
      <c r="E1772" s="38">
        <v>185.19380000000001</v>
      </c>
      <c r="F1772" s="38">
        <v>-2.3300999999999998</v>
      </c>
      <c r="G1772" s="38">
        <v>-4.3151999999999999</v>
      </c>
      <c r="H1772" s="38">
        <v>975.02</v>
      </c>
      <c r="I1772" s="38">
        <v>176360252.572</v>
      </c>
    </row>
    <row r="1773" spans="1:9" x14ac:dyDescent="0.25">
      <c r="A1773" s="39">
        <v>41823</v>
      </c>
      <c r="B1773" s="38" t="s">
        <v>54</v>
      </c>
      <c r="C1773" s="38" t="s">
        <v>55</v>
      </c>
      <c r="D1773" s="38">
        <v>185.1936</v>
      </c>
      <c r="E1773" s="38">
        <v>183.4256</v>
      </c>
      <c r="F1773" s="38">
        <v>0.96387999999999996</v>
      </c>
      <c r="G1773" s="38">
        <v>1.768</v>
      </c>
      <c r="H1773" s="38">
        <v>975.02</v>
      </c>
      <c r="I1773" s="38">
        <v>180567463.87200001</v>
      </c>
    </row>
    <row r="1774" spans="1:9" x14ac:dyDescent="0.25">
      <c r="A1774" s="39">
        <v>41822</v>
      </c>
      <c r="B1774" s="38" t="s">
        <v>54</v>
      </c>
      <c r="C1774" s="38" t="s">
        <v>55</v>
      </c>
      <c r="D1774" s="38">
        <v>183.4256</v>
      </c>
      <c r="E1774" s="38">
        <v>181.28440000000001</v>
      </c>
      <c r="F1774" s="38">
        <v>1.18113</v>
      </c>
      <c r="G1774" s="38">
        <v>2.1412</v>
      </c>
      <c r="H1774" s="38">
        <v>975.02</v>
      </c>
      <c r="I1774" s="38">
        <v>178843628.51199999</v>
      </c>
    </row>
    <row r="1775" spans="1:9" x14ac:dyDescent="0.25">
      <c r="A1775" s="39">
        <v>41821</v>
      </c>
      <c r="B1775" s="38" t="s">
        <v>54</v>
      </c>
      <c r="C1775" s="38" t="s">
        <v>55</v>
      </c>
      <c r="D1775" s="38">
        <v>181.28440000000001</v>
      </c>
      <c r="E1775" s="38">
        <v>176.81880000000001</v>
      </c>
      <c r="F1775" s="38">
        <v>2.5255200000000002</v>
      </c>
      <c r="G1775" s="38">
        <v>4.4656000000000002</v>
      </c>
      <c r="H1775" s="38">
        <v>1025.02</v>
      </c>
      <c r="I1775" s="38">
        <v>185820135.68799999</v>
      </c>
    </row>
    <row r="1776" spans="1:9" x14ac:dyDescent="0.25">
      <c r="A1776" s="39">
        <v>41820</v>
      </c>
      <c r="B1776" s="38" t="s">
        <v>54</v>
      </c>
      <c r="C1776" s="38" t="s">
        <v>55</v>
      </c>
      <c r="D1776" s="38">
        <v>176.81899999999999</v>
      </c>
      <c r="E1776" s="38">
        <v>174.44059999999999</v>
      </c>
      <c r="F1776" s="38">
        <v>1.36344</v>
      </c>
      <c r="G1776" s="38">
        <v>2.3784000000000001</v>
      </c>
      <c r="H1776" s="38">
        <v>1025.02</v>
      </c>
      <c r="I1776" s="38">
        <v>181243011.38</v>
      </c>
    </row>
    <row r="1777" spans="1:9" x14ac:dyDescent="0.25">
      <c r="A1777" s="39">
        <v>41817</v>
      </c>
      <c r="B1777" s="38" t="s">
        <v>54</v>
      </c>
      <c r="C1777" s="38" t="s">
        <v>55</v>
      </c>
      <c r="D1777" s="38">
        <v>174.44059999999999</v>
      </c>
      <c r="E1777" s="38">
        <v>173.12459999999999</v>
      </c>
      <c r="F1777" s="38">
        <v>0.76014999999999999</v>
      </c>
      <c r="G1777" s="38">
        <v>1.3160000000000001</v>
      </c>
      <c r="H1777" s="38">
        <v>975.02</v>
      </c>
      <c r="I1777" s="38">
        <v>170083073.81200001</v>
      </c>
    </row>
    <row r="1778" spans="1:9" x14ac:dyDescent="0.25">
      <c r="A1778" s="39">
        <v>41816</v>
      </c>
      <c r="B1778" s="38" t="s">
        <v>54</v>
      </c>
      <c r="C1778" s="38" t="s">
        <v>55</v>
      </c>
      <c r="D1778" s="38">
        <v>173.12459999999999</v>
      </c>
      <c r="E1778" s="38">
        <v>174.0498</v>
      </c>
      <c r="F1778" s="38">
        <v>-0.53156999999999999</v>
      </c>
      <c r="G1778" s="38">
        <v>-0.92520000000000002</v>
      </c>
      <c r="H1778" s="38">
        <v>1075.02</v>
      </c>
      <c r="I1778" s="38">
        <v>186112407.49200001</v>
      </c>
    </row>
    <row r="1779" spans="1:9" x14ac:dyDescent="0.25">
      <c r="A1779" s="39">
        <v>41815</v>
      </c>
      <c r="B1779" s="38" t="s">
        <v>54</v>
      </c>
      <c r="C1779" s="38" t="s">
        <v>55</v>
      </c>
      <c r="D1779" s="38">
        <v>174.0498</v>
      </c>
      <c r="E1779" s="38">
        <v>168.6754</v>
      </c>
      <c r="F1779" s="38">
        <v>3.1862400000000002</v>
      </c>
      <c r="G1779" s="38">
        <v>5.3743999999999996</v>
      </c>
      <c r="H1779" s="38">
        <v>1075.02</v>
      </c>
      <c r="I1779" s="38">
        <v>187107015.99599999</v>
      </c>
    </row>
    <row r="1780" spans="1:9" x14ac:dyDescent="0.25">
      <c r="A1780" s="39">
        <v>41814</v>
      </c>
      <c r="B1780" s="38" t="s">
        <v>54</v>
      </c>
      <c r="C1780" s="38" t="s">
        <v>55</v>
      </c>
      <c r="D1780" s="38">
        <v>168.6756</v>
      </c>
      <c r="E1780" s="38">
        <v>174.74799999999999</v>
      </c>
      <c r="F1780" s="38">
        <v>-3.4749500000000002</v>
      </c>
      <c r="G1780" s="38">
        <v>-6.0724</v>
      </c>
      <c r="H1780" s="38">
        <v>1125.02</v>
      </c>
      <c r="I1780" s="38">
        <v>189763423.51199999</v>
      </c>
    </row>
    <row r="1781" spans="1:9" x14ac:dyDescent="0.25">
      <c r="A1781" s="39">
        <v>41813</v>
      </c>
      <c r="B1781" s="38" t="s">
        <v>54</v>
      </c>
      <c r="C1781" s="38" t="s">
        <v>55</v>
      </c>
      <c r="D1781" s="38">
        <v>174.74799999999999</v>
      </c>
      <c r="E1781" s="38">
        <v>171.042</v>
      </c>
      <c r="F1781" s="38">
        <v>2.1667200000000002</v>
      </c>
      <c r="G1781" s="38">
        <v>3.706</v>
      </c>
      <c r="H1781" s="38">
        <v>1125.02</v>
      </c>
      <c r="I1781" s="38">
        <v>196594994.96000001</v>
      </c>
    </row>
    <row r="1782" spans="1:9" x14ac:dyDescent="0.25">
      <c r="A1782" s="39">
        <v>41810</v>
      </c>
      <c r="B1782" s="38" t="s">
        <v>54</v>
      </c>
      <c r="C1782" s="38" t="s">
        <v>55</v>
      </c>
      <c r="D1782" s="38">
        <v>171.042</v>
      </c>
      <c r="E1782" s="38">
        <v>172.3888</v>
      </c>
      <c r="F1782" s="38">
        <v>-0.78125999999999995</v>
      </c>
      <c r="G1782" s="38">
        <v>-1.3468</v>
      </c>
      <c r="H1782" s="38">
        <v>1525.02</v>
      </c>
      <c r="I1782" s="38">
        <v>260842470.84</v>
      </c>
    </row>
    <row r="1783" spans="1:9" x14ac:dyDescent="0.25">
      <c r="A1783" s="39">
        <v>41809</v>
      </c>
      <c r="B1783" s="38" t="s">
        <v>54</v>
      </c>
      <c r="C1783" s="38" t="s">
        <v>55</v>
      </c>
      <c r="D1783" s="38">
        <v>172.3888</v>
      </c>
      <c r="E1783" s="38">
        <v>173.78559999999999</v>
      </c>
      <c r="F1783" s="38">
        <v>-0.80374999999999996</v>
      </c>
      <c r="G1783" s="38">
        <v>-1.3968</v>
      </c>
      <c r="H1783" s="38">
        <v>1500.02</v>
      </c>
      <c r="I1783" s="38">
        <v>258586647.77599999</v>
      </c>
    </row>
    <row r="1784" spans="1:9" x14ac:dyDescent="0.25">
      <c r="A1784" s="39">
        <v>41808</v>
      </c>
      <c r="B1784" s="38" t="s">
        <v>54</v>
      </c>
      <c r="C1784" s="38" t="s">
        <v>55</v>
      </c>
      <c r="D1784" s="38">
        <v>173.78540000000001</v>
      </c>
      <c r="E1784" s="38">
        <v>164.613</v>
      </c>
      <c r="F1784" s="38">
        <v>5.5720999999999998</v>
      </c>
      <c r="G1784" s="38">
        <v>9.1723999999999997</v>
      </c>
      <c r="H1784" s="38">
        <v>1500.02</v>
      </c>
      <c r="I1784" s="38">
        <v>260681575.708</v>
      </c>
    </row>
    <row r="1785" spans="1:9" x14ac:dyDescent="0.25">
      <c r="A1785" s="39">
        <v>41807</v>
      </c>
      <c r="B1785" s="38" t="s">
        <v>54</v>
      </c>
      <c r="C1785" s="38" t="s">
        <v>55</v>
      </c>
      <c r="D1785" s="38">
        <v>164.613</v>
      </c>
      <c r="E1785" s="38">
        <v>160.32820000000001</v>
      </c>
      <c r="F1785" s="38">
        <v>2.67252</v>
      </c>
      <c r="G1785" s="38">
        <v>4.2847999999999997</v>
      </c>
      <c r="H1785" s="38">
        <v>1450.02</v>
      </c>
      <c r="I1785" s="38">
        <v>238692142.25999999</v>
      </c>
    </row>
    <row r="1786" spans="1:9" x14ac:dyDescent="0.25">
      <c r="A1786" s="39">
        <v>41806</v>
      </c>
      <c r="B1786" s="38" t="s">
        <v>54</v>
      </c>
      <c r="C1786" s="38" t="s">
        <v>55</v>
      </c>
      <c r="D1786" s="38">
        <v>160.32820000000001</v>
      </c>
      <c r="E1786" s="38">
        <v>160.47059999999999</v>
      </c>
      <c r="F1786" s="38">
        <v>-8.8739999999999999E-2</v>
      </c>
      <c r="G1786" s="38">
        <v>-0.1424</v>
      </c>
      <c r="H1786" s="38">
        <v>1450.02</v>
      </c>
      <c r="I1786" s="38">
        <v>232479096.56400001</v>
      </c>
    </row>
    <row r="1787" spans="1:9" x14ac:dyDescent="0.25">
      <c r="A1787" s="39">
        <v>41803</v>
      </c>
      <c r="B1787" s="38" t="s">
        <v>54</v>
      </c>
      <c r="C1787" s="38" t="s">
        <v>55</v>
      </c>
      <c r="D1787" s="38">
        <v>160.47059999999999</v>
      </c>
      <c r="E1787" s="38">
        <v>156.73419999999999</v>
      </c>
      <c r="F1787" s="38">
        <v>2.3839100000000002</v>
      </c>
      <c r="G1787" s="38">
        <v>3.7364000000000002</v>
      </c>
      <c r="H1787" s="38">
        <v>1450.02</v>
      </c>
      <c r="I1787" s="38">
        <v>232685579.412</v>
      </c>
    </row>
    <row r="1788" spans="1:9" x14ac:dyDescent="0.25">
      <c r="A1788" s="39">
        <v>41802</v>
      </c>
      <c r="B1788" s="38" t="s">
        <v>54</v>
      </c>
      <c r="C1788" s="38" t="s">
        <v>55</v>
      </c>
      <c r="D1788" s="38">
        <v>156.73439999999999</v>
      </c>
      <c r="E1788" s="38">
        <v>164.95439999999999</v>
      </c>
      <c r="F1788" s="38">
        <v>-4.9832000000000001</v>
      </c>
      <c r="G1788" s="38">
        <v>-8.2200000000000006</v>
      </c>
      <c r="H1788" s="38">
        <v>1450.02</v>
      </c>
      <c r="I1788" s="38">
        <v>227268014.68799999</v>
      </c>
    </row>
    <row r="1789" spans="1:9" x14ac:dyDescent="0.25">
      <c r="A1789" s="39">
        <v>41801</v>
      </c>
      <c r="B1789" s="38" t="s">
        <v>54</v>
      </c>
      <c r="C1789" s="38" t="s">
        <v>55</v>
      </c>
      <c r="D1789" s="38">
        <v>164.95419999999999</v>
      </c>
      <c r="E1789" s="38">
        <v>168.8946</v>
      </c>
      <c r="F1789" s="38">
        <v>-2.3330500000000001</v>
      </c>
      <c r="G1789" s="38">
        <v>-3.9403999999999999</v>
      </c>
      <c r="H1789" s="38">
        <v>1400.02</v>
      </c>
      <c r="I1789" s="38">
        <v>230939179.08399999</v>
      </c>
    </row>
    <row r="1790" spans="1:9" x14ac:dyDescent="0.25">
      <c r="A1790" s="39">
        <v>41800</v>
      </c>
      <c r="B1790" s="38" t="s">
        <v>54</v>
      </c>
      <c r="C1790" s="38" t="s">
        <v>55</v>
      </c>
      <c r="D1790" s="38">
        <v>168.89439999999999</v>
      </c>
      <c r="E1790" s="38">
        <v>166.55160000000001</v>
      </c>
      <c r="F1790" s="38">
        <v>1.40665</v>
      </c>
      <c r="G1790" s="38">
        <v>2.3428</v>
      </c>
      <c r="H1790" s="38">
        <v>1375.02</v>
      </c>
      <c r="I1790" s="38">
        <v>232233177.88800001</v>
      </c>
    </row>
    <row r="1791" spans="1:9" x14ac:dyDescent="0.25">
      <c r="A1791" s="39">
        <v>41799</v>
      </c>
      <c r="B1791" s="38" t="s">
        <v>54</v>
      </c>
      <c r="C1791" s="38" t="s">
        <v>55</v>
      </c>
      <c r="D1791" s="38">
        <v>166.55179999999999</v>
      </c>
      <c r="E1791" s="38">
        <v>168.7782</v>
      </c>
      <c r="F1791" s="38">
        <v>-1.3191299999999999</v>
      </c>
      <c r="G1791" s="38">
        <v>-2.2263999999999999</v>
      </c>
      <c r="H1791" s="38">
        <v>1375.02</v>
      </c>
      <c r="I1791" s="38">
        <v>229012056.03600001</v>
      </c>
    </row>
    <row r="1792" spans="1:9" x14ac:dyDescent="0.25">
      <c r="A1792" s="39">
        <v>41796</v>
      </c>
      <c r="B1792" s="38" t="s">
        <v>54</v>
      </c>
      <c r="C1792" s="38" t="s">
        <v>55</v>
      </c>
      <c r="D1792" s="38">
        <v>168.7782</v>
      </c>
      <c r="E1792" s="38">
        <v>160.37979999999999</v>
      </c>
      <c r="F1792" s="38">
        <v>5.2365700000000004</v>
      </c>
      <c r="G1792" s="38">
        <v>8.3984000000000005</v>
      </c>
      <c r="H1792" s="38">
        <v>1300.02</v>
      </c>
      <c r="I1792" s="38">
        <v>219415035.56400001</v>
      </c>
    </row>
    <row r="1793" spans="1:9" x14ac:dyDescent="0.25">
      <c r="A1793" s="39">
        <v>41795</v>
      </c>
      <c r="B1793" s="38" t="s">
        <v>54</v>
      </c>
      <c r="C1793" s="38" t="s">
        <v>55</v>
      </c>
      <c r="D1793" s="38">
        <v>160.38</v>
      </c>
      <c r="E1793" s="38">
        <v>154.57159999999999</v>
      </c>
      <c r="F1793" s="38">
        <v>3.7577400000000001</v>
      </c>
      <c r="G1793" s="38">
        <v>5.8083999999999998</v>
      </c>
      <c r="H1793" s="38">
        <v>1300.02</v>
      </c>
      <c r="I1793" s="38">
        <v>208497207.59999999</v>
      </c>
    </row>
    <row r="1794" spans="1:9" x14ac:dyDescent="0.25">
      <c r="A1794" s="39">
        <v>41794</v>
      </c>
      <c r="B1794" s="38" t="s">
        <v>54</v>
      </c>
      <c r="C1794" s="38" t="s">
        <v>55</v>
      </c>
      <c r="D1794" s="38">
        <v>154.5718</v>
      </c>
      <c r="E1794" s="38">
        <v>152.96260000000001</v>
      </c>
      <c r="F1794" s="38">
        <v>1.05202</v>
      </c>
      <c r="G1794" s="38">
        <v>1.6092</v>
      </c>
      <c r="H1794" s="38">
        <v>1300.02</v>
      </c>
      <c r="I1794" s="38">
        <v>200946431.43599999</v>
      </c>
    </row>
    <row r="1795" spans="1:9" x14ac:dyDescent="0.25">
      <c r="A1795" s="39">
        <v>41793</v>
      </c>
      <c r="B1795" s="38" t="s">
        <v>54</v>
      </c>
      <c r="C1795" s="38" t="s">
        <v>55</v>
      </c>
      <c r="D1795" s="38">
        <v>152.96260000000001</v>
      </c>
      <c r="E1795" s="38">
        <v>153.61340000000001</v>
      </c>
      <c r="F1795" s="38">
        <v>-0.42365999999999998</v>
      </c>
      <c r="G1795" s="38">
        <v>-0.65080000000000005</v>
      </c>
      <c r="H1795" s="38">
        <v>1300.02</v>
      </c>
      <c r="I1795" s="38">
        <v>198854439.252</v>
      </c>
    </row>
    <row r="1796" spans="1:9" x14ac:dyDescent="0.25">
      <c r="A1796" s="39">
        <v>41792</v>
      </c>
      <c r="B1796" s="38" t="s">
        <v>54</v>
      </c>
      <c r="C1796" s="38" t="s">
        <v>55</v>
      </c>
      <c r="D1796" s="38">
        <v>153.61320000000001</v>
      </c>
      <c r="E1796" s="38">
        <v>152.732</v>
      </c>
      <c r="F1796" s="38">
        <v>0.57696000000000003</v>
      </c>
      <c r="G1796" s="38">
        <v>0.88119999999999998</v>
      </c>
      <c r="H1796" s="38">
        <v>1225.02</v>
      </c>
      <c r="I1796" s="38">
        <v>188179242.264</v>
      </c>
    </row>
    <row r="1797" spans="1:9" x14ac:dyDescent="0.25">
      <c r="A1797" s="39">
        <v>41789</v>
      </c>
      <c r="B1797" s="38" t="s">
        <v>54</v>
      </c>
      <c r="C1797" s="38" t="s">
        <v>55</v>
      </c>
      <c r="D1797" s="38">
        <v>152.73220000000001</v>
      </c>
      <c r="E1797" s="38">
        <v>153.0898</v>
      </c>
      <c r="F1797" s="38">
        <v>-0.23358999999999999</v>
      </c>
      <c r="G1797" s="38">
        <v>-0.35759999999999997</v>
      </c>
      <c r="H1797" s="38">
        <v>1225.02</v>
      </c>
      <c r="I1797" s="38">
        <v>187099999.64399999</v>
      </c>
    </row>
    <row r="1798" spans="1:9" x14ac:dyDescent="0.25">
      <c r="A1798" s="39">
        <v>41788</v>
      </c>
      <c r="B1798" s="38" t="s">
        <v>54</v>
      </c>
      <c r="C1798" s="38" t="s">
        <v>55</v>
      </c>
      <c r="D1798" s="38">
        <v>153.08959999999999</v>
      </c>
      <c r="E1798" s="38">
        <v>151.73400000000001</v>
      </c>
      <c r="F1798" s="38">
        <v>0.89341000000000004</v>
      </c>
      <c r="G1798" s="38">
        <v>1.3555999999999999</v>
      </c>
      <c r="H1798" s="38">
        <v>1225.02</v>
      </c>
      <c r="I1798" s="38">
        <v>187537821.792</v>
      </c>
    </row>
    <row r="1799" spans="1:9" x14ac:dyDescent="0.25">
      <c r="A1799" s="39">
        <v>41787</v>
      </c>
      <c r="B1799" s="38" t="s">
        <v>54</v>
      </c>
      <c r="C1799" s="38" t="s">
        <v>55</v>
      </c>
      <c r="D1799" s="38">
        <v>151.73419999999999</v>
      </c>
      <c r="E1799" s="38">
        <v>151.97659999999999</v>
      </c>
      <c r="F1799" s="38">
        <v>-0.1595</v>
      </c>
      <c r="G1799" s="38">
        <v>-0.2424</v>
      </c>
      <c r="H1799" s="38">
        <v>1225.02</v>
      </c>
      <c r="I1799" s="38">
        <v>185877429.68399999</v>
      </c>
    </row>
    <row r="1800" spans="1:9" x14ac:dyDescent="0.25">
      <c r="A1800" s="39">
        <v>41786</v>
      </c>
      <c r="B1800" s="38" t="s">
        <v>54</v>
      </c>
      <c r="C1800" s="38" t="s">
        <v>55</v>
      </c>
      <c r="D1800" s="38">
        <v>151.97640000000001</v>
      </c>
      <c r="E1800" s="38">
        <v>147.36760000000001</v>
      </c>
      <c r="F1800" s="38">
        <v>3.1274199999999999</v>
      </c>
      <c r="G1800" s="38">
        <v>4.6087999999999996</v>
      </c>
      <c r="H1800" s="38">
        <v>1250.02</v>
      </c>
      <c r="I1800" s="38">
        <v>189973539.528</v>
      </c>
    </row>
    <row r="1801" spans="1:9" x14ac:dyDescent="0.25">
      <c r="A1801" s="39">
        <v>41782</v>
      </c>
      <c r="B1801" s="38" t="s">
        <v>54</v>
      </c>
      <c r="C1801" s="38" t="s">
        <v>55</v>
      </c>
      <c r="D1801" s="38">
        <v>147.36779999999999</v>
      </c>
      <c r="E1801" s="38">
        <v>145.9358</v>
      </c>
      <c r="F1801" s="38">
        <v>0.98124999999999996</v>
      </c>
      <c r="G1801" s="38">
        <v>1.4319999999999999</v>
      </c>
      <c r="H1801" s="38">
        <v>1225.02</v>
      </c>
      <c r="I1801" s="38">
        <v>180528502.35600001</v>
      </c>
    </row>
    <row r="1802" spans="1:9" x14ac:dyDescent="0.25">
      <c r="A1802" s="39">
        <v>41781</v>
      </c>
      <c r="B1802" s="38" t="s">
        <v>54</v>
      </c>
      <c r="C1802" s="38" t="s">
        <v>55</v>
      </c>
      <c r="D1802" s="38">
        <v>145.93600000000001</v>
      </c>
      <c r="E1802" s="38">
        <v>145.48159999999999</v>
      </c>
      <c r="F1802" s="38">
        <v>0.31234000000000001</v>
      </c>
      <c r="G1802" s="38">
        <v>0.45440000000000003</v>
      </c>
      <c r="H1802" s="38">
        <v>1300.02</v>
      </c>
      <c r="I1802" s="38">
        <v>189719718.72</v>
      </c>
    </row>
    <row r="1803" spans="1:9" x14ac:dyDescent="0.25">
      <c r="A1803" s="39">
        <v>41780</v>
      </c>
      <c r="B1803" s="38" t="s">
        <v>54</v>
      </c>
      <c r="C1803" s="38" t="s">
        <v>55</v>
      </c>
      <c r="D1803" s="38">
        <v>145.48179999999999</v>
      </c>
      <c r="E1803" s="38">
        <v>142.5154</v>
      </c>
      <c r="F1803" s="38">
        <v>2.0814599999999999</v>
      </c>
      <c r="G1803" s="38">
        <v>2.9664000000000001</v>
      </c>
      <c r="H1803" s="38">
        <v>1300.02</v>
      </c>
      <c r="I1803" s="38">
        <v>189129249.63600001</v>
      </c>
    </row>
    <row r="1804" spans="1:9" x14ac:dyDescent="0.25">
      <c r="A1804" s="39">
        <v>41779</v>
      </c>
      <c r="B1804" s="38" t="s">
        <v>54</v>
      </c>
      <c r="C1804" s="38" t="s">
        <v>55</v>
      </c>
      <c r="D1804" s="38">
        <v>142.51560000000001</v>
      </c>
      <c r="E1804" s="38">
        <v>143.024</v>
      </c>
      <c r="F1804" s="38">
        <v>-0.35546</v>
      </c>
      <c r="G1804" s="38">
        <v>-0.50839999999999996</v>
      </c>
      <c r="H1804" s="38">
        <v>1300.02</v>
      </c>
      <c r="I1804" s="38">
        <v>185273130.31200001</v>
      </c>
    </row>
    <row r="1805" spans="1:9" x14ac:dyDescent="0.25">
      <c r="A1805" s="39">
        <v>41778</v>
      </c>
      <c r="B1805" s="38" t="s">
        <v>54</v>
      </c>
      <c r="C1805" s="38" t="s">
        <v>55</v>
      </c>
      <c r="D1805" s="38">
        <v>143.024</v>
      </c>
      <c r="E1805" s="38">
        <v>140.19239999999999</v>
      </c>
      <c r="F1805" s="38">
        <v>2.0198</v>
      </c>
      <c r="G1805" s="38">
        <v>2.8315999999999999</v>
      </c>
      <c r="H1805" s="38">
        <v>1375.02</v>
      </c>
      <c r="I1805" s="38">
        <v>196660860.47999999</v>
      </c>
    </row>
    <row r="1806" spans="1:9" x14ac:dyDescent="0.25">
      <c r="A1806" s="39">
        <v>41775</v>
      </c>
      <c r="B1806" s="38" t="s">
        <v>54</v>
      </c>
      <c r="C1806" s="38" t="s">
        <v>55</v>
      </c>
      <c r="D1806" s="38">
        <v>140.1926</v>
      </c>
      <c r="E1806" s="38">
        <v>137.63140000000001</v>
      </c>
      <c r="F1806" s="38">
        <v>1.8609100000000001</v>
      </c>
      <c r="G1806" s="38">
        <v>2.5611999999999999</v>
      </c>
      <c r="H1806" s="38">
        <v>1375.02</v>
      </c>
      <c r="I1806" s="38">
        <v>192767628.852</v>
      </c>
    </row>
    <row r="1807" spans="1:9" x14ac:dyDescent="0.25">
      <c r="A1807" s="39">
        <v>41774</v>
      </c>
      <c r="B1807" s="38" t="s">
        <v>54</v>
      </c>
      <c r="C1807" s="38" t="s">
        <v>55</v>
      </c>
      <c r="D1807" s="38">
        <v>137.63159999999999</v>
      </c>
      <c r="E1807" s="38">
        <v>139.56280000000001</v>
      </c>
      <c r="F1807" s="38">
        <v>-1.38375</v>
      </c>
      <c r="G1807" s="38">
        <v>-1.9312</v>
      </c>
      <c r="H1807" s="38">
        <v>1375.02</v>
      </c>
      <c r="I1807" s="38">
        <v>189246202.632</v>
      </c>
    </row>
    <row r="1808" spans="1:9" x14ac:dyDescent="0.25">
      <c r="A1808" s="39">
        <v>41773</v>
      </c>
      <c r="B1808" s="38" t="s">
        <v>54</v>
      </c>
      <c r="C1808" s="38" t="s">
        <v>55</v>
      </c>
      <c r="D1808" s="38">
        <v>139.56280000000001</v>
      </c>
      <c r="E1808" s="38">
        <v>138.322</v>
      </c>
      <c r="F1808" s="38">
        <v>0.89703999999999995</v>
      </c>
      <c r="G1808" s="38">
        <v>1.2407999999999999</v>
      </c>
      <c r="H1808" s="38">
        <v>1375.02</v>
      </c>
      <c r="I1808" s="38">
        <v>191901641.25600001</v>
      </c>
    </row>
    <row r="1809" spans="1:9" x14ac:dyDescent="0.25">
      <c r="A1809" s="39">
        <v>41772</v>
      </c>
      <c r="B1809" s="38" t="s">
        <v>54</v>
      </c>
      <c r="C1809" s="38" t="s">
        <v>55</v>
      </c>
      <c r="D1809" s="38">
        <v>138.32220000000001</v>
      </c>
      <c r="E1809" s="38">
        <v>138.68780000000001</v>
      </c>
      <c r="F1809" s="38">
        <v>-0.26361000000000001</v>
      </c>
      <c r="G1809" s="38">
        <v>-0.36559999999999998</v>
      </c>
      <c r="H1809" s="38">
        <v>1325.02</v>
      </c>
      <c r="I1809" s="38">
        <v>183279681.44400001</v>
      </c>
    </row>
    <row r="1810" spans="1:9" x14ac:dyDescent="0.25">
      <c r="A1810" s="39">
        <v>41771</v>
      </c>
      <c r="B1810" s="38" t="s">
        <v>54</v>
      </c>
      <c r="C1810" s="38" t="s">
        <v>55</v>
      </c>
      <c r="D1810" s="38">
        <v>138.68780000000001</v>
      </c>
      <c r="E1810" s="38">
        <v>134.68539999999999</v>
      </c>
      <c r="F1810" s="38">
        <v>2.97167</v>
      </c>
      <c r="G1810" s="38">
        <v>4.0023999999999997</v>
      </c>
      <c r="H1810" s="38">
        <v>1325.02</v>
      </c>
      <c r="I1810" s="38">
        <v>183764108.75600001</v>
      </c>
    </row>
    <row r="1811" spans="1:9" x14ac:dyDescent="0.25">
      <c r="A1811" s="39">
        <v>41768</v>
      </c>
      <c r="B1811" s="38" t="s">
        <v>54</v>
      </c>
      <c r="C1811" s="38" t="s">
        <v>55</v>
      </c>
      <c r="D1811" s="38">
        <v>134.68559999999999</v>
      </c>
      <c r="E1811" s="38">
        <v>132.07040000000001</v>
      </c>
      <c r="F1811" s="38">
        <v>1.9801599999999999</v>
      </c>
      <c r="G1811" s="38">
        <v>2.6152000000000002</v>
      </c>
      <c r="H1811" s="38">
        <v>1300.02</v>
      </c>
      <c r="I1811" s="38">
        <v>175093973.71200001</v>
      </c>
    </row>
    <row r="1812" spans="1:9" x14ac:dyDescent="0.25">
      <c r="A1812" s="39">
        <v>41767</v>
      </c>
      <c r="B1812" s="38" t="s">
        <v>54</v>
      </c>
      <c r="C1812" s="38" t="s">
        <v>55</v>
      </c>
      <c r="D1812" s="38">
        <v>132.07040000000001</v>
      </c>
      <c r="E1812" s="38">
        <v>132.2396</v>
      </c>
      <c r="F1812" s="38">
        <v>-0.12795000000000001</v>
      </c>
      <c r="G1812" s="38">
        <v>-0.16919999999999999</v>
      </c>
      <c r="H1812" s="38">
        <v>1400.02</v>
      </c>
      <c r="I1812" s="38">
        <v>184901201.40799999</v>
      </c>
    </row>
    <row r="1813" spans="1:9" x14ac:dyDescent="0.25">
      <c r="A1813" s="39">
        <v>41766</v>
      </c>
      <c r="B1813" s="38" t="s">
        <v>54</v>
      </c>
      <c r="C1813" s="38" t="s">
        <v>55</v>
      </c>
      <c r="D1813" s="38">
        <v>132.2396</v>
      </c>
      <c r="E1813" s="38">
        <v>129.29920000000001</v>
      </c>
      <c r="F1813" s="38">
        <v>2.2741099999999999</v>
      </c>
      <c r="G1813" s="38">
        <v>2.9403999999999999</v>
      </c>
      <c r="H1813" s="38">
        <v>1475.02</v>
      </c>
      <c r="I1813" s="38">
        <v>195056054.792</v>
      </c>
    </row>
    <row r="1814" spans="1:9" x14ac:dyDescent="0.25">
      <c r="A1814" s="39">
        <v>41765</v>
      </c>
      <c r="B1814" s="38" t="s">
        <v>54</v>
      </c>
      <c r="C1814" s="38" t="s">
        <v>55</v>
      </c>
      <c r="D1814" s="38">
        <v>129.29939999999999</v>
      </c>
      <c r="E1814" s="38">
        <v>130.8306</v>
      </c>
      <c r="F1814" s="38">
        <v>-1.1703699999999999</v>
      </c>
      <c r="G1814" s="38">
        <v>-1.5311999999999999</v>
      </c>
      <c r="H1814" s="38">
        <v>1575.02</v>
      </c>
      <c r="I1814" s="38">
        <v>203649140.98800001</v>
      </c>
    </row>
    <row r="1815" spans="1:9" x14ac:dyDescent="0.25">
      <c r="A1815" s="39">
        <v>41764</v>
      </c>
      <c r="B1815" s="38" t="s">
        <v>54</v>
      </c>
      <c r="C1815" s="38" t="s">
        <v>55</v>
      </c>
      <c r="D1815" s="38">
        <v>130.8306</v>
      </c>
      <c r="E1815" s="38">
        <v>128.5538</v>
      </c>
      <c r="F1815" s="38">
        <v>1.7710900000000001</v>
      </c>
      <c r="G1815" s="38">
        <v>2.2768000000000002</v>
      </c>
      <c r="H1815" s="38">
        <v>1575.02</v>
      </c>
      <c r="I1815" s="38">
        <v>206060811.61199999</v>
      </c>
    </row>
    <row r="1816" spans="1:9" x14ac:dyDescent="0.25">
      <c r="A1816" s="39">
        <v>41761</v>
      </c>
      <c r="B1816" s="38" t="s">
        <v>54</v>
      </c>
      <c r="C1816" s="38" t="s">
        <v>55</v>
      </c>
      <c r="D1816" s="38">
        <v>128.554</v>
      </c>
      <c r="E1816" s="38">
        <v>128.94479999999999</v>
      </c>
      <c r="F1816" s="38">
        <v>-0.30308000000000002</v>
      </c>
      <c r="G1816" s="38">
        <v>-0.39079999999999998</v>
      </c>
      <c r="H1816" s="38">
        <v>1575.02</v>
      </c>
      <c r="I1816" s="38">
        <v>202475121.08000001</v>
      </c>
    </row>
    <row r="1817" spans="1:9" x14ac:dyDescent="0.25">
      <c r="A1817" s="39">
        <v>41760</v>
      </c>
      <c r="B1817" s="38" t="s">
        <v>54</v>
      </c>
      <c r="C1817" s="38" t="s">
        <v>55</v>
      </c>
      <c r="D1817" s="38">
        <v>128.94460000000001</v>
      </c>
      <c r="E1817" s="38">
        <v>128.4606</v>
      </c>
      <c r="F1817" s="38">
        <v>0.37676999999999999</v>
      </c>
      <c r="G1817" s="38">
        <v>0.48399999999999999</v>
      </c>
      <c r="H1817" s="38">
        <v>1575.02</v>
      </c>
      <c r="I1817" s="38">
        <v>203090323.89199999</v>
      </c>
    </row>
    <row r="1818" spans="1:9" x14ac:dyDescent="0.25">
      <c r="A1818" s="39">
        <v>41759</v>
      </c>
      <c r="B1818" s="38" t="s">
        <v>54</v>
      </c>
      <c r="C1818" s="38" t="s">
        <v>55</v>
      </c>
      <c r="D1818" s="38">
        <v>128.4606</v>
      </c>
      <c r="E1818" s="38">
        <v>128.62379999999999</v>
      </c>
      <c r="F1818" s="38">
        <v>-0.12687999999999999</v>
      </c>
      <c r="G1818" s="38">
        <v>-0.16320000000000001</v>
      </c>
      <c r="H1818" s="38">
        <v>1575.02</v>
      </c>
      <c r="I1818" s="38">
        <v>202328014.21200001</v>
      </c>
    </row>
    <row r="1819" spans="1:9" x14ac:dyDescent="0.25">
      <c r="A1819" s="39">
        <v>41758</v>
      </c>
      <c r="B1819" s="38" t="s">
        <v>54</v>
      </c>
      <c r="C1819" s="38" t="s">
        <v>55</v>
      </c>
      <c r="D1819" s="38">
        <v>128.62360000000001</v>
      </c>
      <c r="E1819" s="38">
        <v>126.99</v>
      </c>
      <c r="F1819" s="38">
        <v>1.2864</v>
      </c>
      <c r="G1819" s="38">
        <v>1.6335999999999999</v>
      </c>
      <c r="H1819" s="38">
        <v>1575.02</v>
      </c>
      <c r="I1819" s="38">
        <v>202584742.472</v>
      </c>
    </row>
    <row r="1820" spans="1:9" x14ac:dyDescent="0.25">
      <c r="A1820" s="39">
        <v>41757</v>
      </c>
      <c r="B1820" s="38" t="s">
        <v>54</v>
      </c>
      <c r="C1820" s="38" t="s">
        <v>55</v>
      </c>
      <c r="D1820" s="38">
        <v>126.99</v>
      </c>
      <c r="E1820" s="38">
        <v>124.0808</v>
      </c>
      <c r="F1820" s="38">
        <v>2.3445999999999998</v>
      </c>
      <c r="G1820" s="38">
        <v>2.9091999999999998</v>
      </c>
      <c r="H1820" s="38">
        <v>1575.02</v>
      </c>
      <c r="I1820" s="38">
        <v>200011789.80000001</v>
      </c>
    </row>
    <row r="1821" spans="1:9" x14ac:dyDescent="0.25">
      <c r="A1821" s="39">
        <v>41754</v>
      </c>
      <c r="B1821" s="38" t="s">
        <v>54</v>
      </c>
      <c r="C1821" s="38" t="s">
        <v>55</v>
      </c>
      <c r="D1821" s="38">
        <v>124.081</v>
      </c>
      <c r="E1821" s="38">
        <v>124.9742</v>
      </c>
      <c r="F1821" s="38">
        <v>-0.71470999999999996</v>
      </c>
      <c r="G1821" s="38">
        <v>-0.89319999999999999</v>
      </c>
      <c r="H1821" s="38">
        <v>1575.02</v>
      </c>
      <c r="I1821" s="38">
        <v>195430056.62</v>
      </c>
    </row>
    <row r="1822" spans="1:9" x14ac:dyDescent="0.25">
      <c r="A1822" s="39">
        <v>41753</v>
      </c>
      <c r="B1822" s="38" t="s">
        <v>54</v>
      </c>
      <c r="C1822" s="38" t="s">
        <v>55</v>
      </c>
      <c r="D1822" s="38">
        <v>124.9742</v>
      </c>
      <c r="E1822" s="38">
        <v>126.029</v>
      </c>
      <c r="F1822" s="38">
        <v>-0.83694999999999997</v>
      </c>
      <c r="G1822" s="38">
        <v>-1.0548</v>
      </c>
      <c r="H1822" s="38">
        <v>1575.02</v>
      </c>
      <c r="I1822" s="38">
        <v>196836864.484</v>
      </c>
    </row>
    <row r="1823" spans="1:9" x14ac:dyDescent="0.25">
      <c r="A1823" s="39">
        <v>41752</v>
      </c>
      <c r="B1823" s="38" t="s">
        <v>54</v>
      </c>
      <c r="C1823" s="38" t="s">
        <v>55</v>
      </c>
      <c r="D1823" s="38">
        <v>126.029</v>
      </c>
      <c r="E1823" s="38">
        <v>126.9802</v>
      </c>
      <c r="F1823" s="38">
        <v>-0.74909000000000003</v>
      </c>
      <c r="G1823" s="38">
        <v>-0.95120000000000005</v>
      </c>
      <c r="H1823" s="38">
        <v>1575.02</v>
      </c>
      <c r="I1823" s="38">
        <v>198498195.58000001</v>
      </c>
    </row>
    <row r="1824" spans="1:9" x14ac:dyDescent="0.25">
      <c r="A1824" s="39">
        <v>41751</v>
      </c>
      <c r="B1824" s="38" t="s">
        <v>54</v>
      </c>
      <c r="C1824" s="38" t="s">
        <v>55</v>
      </c>
      <c r="D1824" s="38">
        <v>126.98</v>
      </c>
      <c r="E1824" s="38">
        <v>125.712</v>
      </c>
      <c r="F1824" s="38">
        <v>1.00865</v>
      </c>
      <c r="G1824" s="38">
        <v>1.268</v>
      </c>
      <c r="H1824" s="38">
        <v>1650.02</v>
      </c>
      <c r="I1824" s="38">
        <v>209519539.59999999</v>
      </c>
    </row>
    <row r="1825" spans="1:9" x14ac:dyDescent="0.25">
      <c r="A1825" s="39">
        <v>41750</v>
      </c>
      <c r="B1825" s="38" t="s">
        <v>54</v>
      </c>
      <c r="C1825" s="38" t="s">
        <v>55</v>
      </c>
      <c r="D1825" s="38">
        <v>125.7122</v>
      </c>
      <c r="E1825" s="38">
        <v>124.2458</v>
      </c>
      <c r="F1825" s="38">
        <v>1.18024</v>
      </c>
      <c r="G1825" s="38">
        <v>1.4663999999999999</v>
      </c>
      <c r="H1825" s="38">
        <v>1800.02</v>
      </c>
      <c r="I1825" s="38">
        <v>226284474.24399999</v>
      </c>
    </row>
    <row r="1826" spans="1:9" x14ac:dyDescent="0.25">
      <c r="A1826" s="39">
        <v>41746</v>
      </c>
      <c r="B1826" s="38" t="s">
        <v>54</v>
      </c>
      <c r="C1826" s="38" t="s">
        <v>55</v>
      </c>
      <c r="D1826" s="38">
        <v>124.2458</v>
      </c>
      <c r="E1826" s="38">
        <v>121.971</v>
      </c>
      <c r="F1826" s="38">
        <v>1.86503</v>
      </c>
      <c r="G1826" s="38">
        <v>2.2747999999999999</v>
      </c>
      <c r="H1826" s="38">
        <v>1800.02</v>
      </c>
      <c r="I1826" s="38">
        <v>223644924.91600001</v>
      </c>
    </row>
    <row r="1827" spans="1:9" x14ac:dyDescent="0.25">
      <c r="A1827" s="39">
        <v>41745</v>
      </c>
      <c r="B1827" s="38" t="s">
        <v>54</v>
      </c>
      <c r="C1827" s="38" t="s">
        <v>55</v>
      </c>
      <c r="D1827" s="38">
        <v>121.9712</v>
      </c>
      <c r="E1827" s="38">
        <v>118.05119999999999</v>
      </c>
      <c r="F1827" s="38">
        <v>3.3205900000000002</v>
      </c>
      <c r="G1827" s="38">
        <v>3.92</v>
      </c>
      <c r="H1827" s="38">
        <v>1800.02</v>
      </c>
      <c r="I1827" s="38">
        <v>219550599.42399999</v>
      </c>
    </row>
    <row r="1828" spans="1:9" x14ac:dyDescent="0.25">
      <c r="A1828" s="39">
        <v>41744</v>
      </c>
      <c r="B1828" s="38" t="s">
        <v>54</v>
      </c>
      <c r="C1828" s="38" t="s">
        <v>55</v>
      </c>
      <c r="D1828" s="38">
        <v>118.0514</v>
      </c>
      <c r="E1828" s="38">
        <v>116.5258</v>
      </c>
      <c r="F1828" s="38">
        <v>1.30924</v>
      </c>
      <c r="G1828" s="38">
        <v>1.5256000000000001</v>
      </c>
      <c r="H1828" s="38">
        <v>1800.02</v>
      </c>
      <c r="I1828" s="38">
        <v>212494881.028</v>
      </c>
    </row>
    <row r="1829" spans="1:9" x14ac:dyDescent="0.25">
      <c r="A1829" s="39">
        <v>41743</v>
      </c>
      <c r="B1829" s="38" t="s">
        <v>54</v>
      </c>
      <c r="C1829" s="38" t="s">
        <v>55</v>
      </c>
      <c r="D1829" s="38">
        <v>116.5258</v>
      </c>
      <c r="E1829" s="38">
        <v>116.1066</v>
      </c>
      <c r="F1829" s="38">
        <v>0.36104999999999998</v>
      </c>
      <c r="G1829" s="38">
        <v>0.41920000000000002</v>
      </c>
      <c r="H1829" s="38">
        <v>1725.02</v>
      </c>
      <c r="I1829" s="38">
        <v>201009335.516</v>
      </c>
    </row>
    <row r="1830" spans="1:9" x14ac:dyDescent="0.25">
      <c r="A1830" s="39">
        <v>41740</v>
      </c>
      <c r="B1830" s="38" t="s">
        <v>54</v>
      </c>
      <c r="C1830" s="38" t="s">
        <v>55</v>
      </c>
      <c r="D1830" s="38">
        <v>116.10680000000001</v>
      </c>
      <c r="E1830" s="38">
        <v>119.7032</v>
      </c>
      <c r="F1830" s="38">
        <v>-3.0044300000000002</v>
      </c>
      <c r="G1830" s="38">
        <v>-3.5964</v>
      </c>
      <c r="H1830" s="38">
        <v>1725.02</v>
      </c>
      <c r="I1830" s="38">
        <v>200286552.13600001</v>
      </c>
    </row>
    <row r="1831" spans="1:9" x14ac:dyDescent="0.25">
      <c r="A1831" s="39">
        <v>41739</v>
      </c>
      <c r="B1831" s="38" t="s">
        <v>54</v>
      </c>
      <c r="C1831" s="38" t="s">
        <v>55</v>
      </c>
      <c r="D1831" s="38">
        <v>119.703</v>
      </c>
      <c r="E1831" s="38">
        <v>127.25060000000001</v>
      </c>
      <c r="F1831" s="38">
        <v>-5.9312899999999997</v>
      </c>
      <c r="G1831" s="38">
        <v>-7.5476000000000001</v>
      </c>
      <c r="H1831" s="38">
        <v>1725.02</v>
      </c>
      <c r="I1831" s="38">
        <v>206490069.06</v>
      </c>
    </row>
    <row r="1832" spans="1:9" x14ac:dyDescent="0.25">
      <c r="A1832" s="39">
        <v>41738</v>
      </c>
      <c r="B1832" s="38" t="s">
        <v>54</v>
      </c>
      <c r="C1832" s="38" t="s">
        <v>55</v>
      </c>
      <c r="D1832" s="38">
        <v>127.2504</v>
      </c>
      <c r="E1832" s="38">
        <v>124.2056</v>
      </c>
      <c r="F1832" s="38">
        <v>2.4514200000000002</v>
      </c>
      <c r="G1832" s="38">
        <v>3.0448</v>
      </c>
      <c r="H1832" s="38">
        <v>1725.02</v>
      </c>
      <c r="I1832" s="38">
        <v>219509485.00799999</v>
      </c>
    </row>
    <row r="1833" spans="1:9" x14ac:dyDescent="0.25">
      <c r="A1833" s="39">
        <v>41737</v>
      </c>
      <c r="B1833" s="38" t="s">
        <v>54</v>
      </c>
      <c r="C1833" s="38" t="s">
        <v>55</v>
      </c>
      <c r="D1833" s="38">
        <v>124.2056</v>
      </c>
      <c r="E1833" s="38">
        <v>122.0736</v>
      </c>
      <c r="F1833" s="38">
        <v>1.7464900000000001</v>
      </c>
      <c r="G1833" s="38">
        <v>2.1320000000000001</v>
      </c>
      <c r="H1833" s="38">
        <v>1725.02</v>
      </c>
      <c r="I1833" s="38">
        <v>214257144.11199999</v>
      </c>
    </row>
    <row r="1834" spans="1:9" x14ac:dyDescent="0.25">
      <c r="A1834" s="39">
        <v>41736</v>
      </c>
      <c r="B1834" s="38" t="s">
        <v>54</v>
      </c>
      <c r="C1834" s="38" t="s">
        <v>55</v>
      </c>
      <c r="D1834" s="38">
        <v>122.0736</v>
      </c>
      <c r="E1834" s="38">
        <v>125.1908</v>
      </c>
      <c r="F1834" s="38">
        <v>-2.48996</v>
      </c>
      <c r="G1834" s="38">
        <v>-3.1172</v>
      </c>
      <c r="H1834" s="38">
        <v>1725.02</v>
      </c>
      <c r="I1834" s="38">
        <v>210579401.472</v>
      </c>
    </row>
    <row r="1835" spans="1:9" x14ac:dyDescent="0.25">
      <c r="A1835" s="39">
        <v>41733</v>
      </c>
      <c r="B1835" s="38" t="s">
        <v>54</v>
      </c>
      <c r="C1835" s="38" t="s">
        <v>55</v>
      </c>
      <c r="D1835" s="38">
        <v>125.1908</v>
      </c>
      <c r="E1835" s="38">
        <v>128.34639999999999</v>
      </c>
      <c r="F1835" s="38">
        <v>-2.4586600000000001</v>
      </c>
      <c r="G1835" s="38">
        <v>-3.1556000000000002</v>
      </c>
      <c r="H1835" s="38">
        <v>1725.02</v>
      </c>
      <c r="I1835" s="38">
        <v>215956633.81600001</v>
      </c>
    </row>
    <row r="1836" spans="1:9" x14ac:dyDescent="0.25">
      <c r="A1836" s="39">
        <v>41732</v>
      </c>
      <c r="B1836" s="38" t="s">
        <v>54</v>
      </c>
      <c r="C1836" s="38" t="s">
        <v>55</v>
      </c>
      <c r="D1836" s="38">
        <v>128.34639999999999</v>
      </c>
      <c r="E1836" s="38">
        <v>127.0928</v>
      </c>
      <c r="F1836" s="38">
        <v>0.98636999999999997</v>
      </c>
      <c r="G1836" s="38">
        <v>1.2536</v>
      </c>
      <c r="H1836" s="38">
        <v>1725.02</v>
      </c>
      <c r="I1836" s="38">
        <v>221400106.928</v>
      </c>
    </row>
    <row r="1837" spans="1:9" x14ac:dyDescent="0.25">
      <c r="A1837" s="39">
        <v>41731</v>
      </c>
      <c r="B1837" s="38" t="s">
        <v>54</v>
      </c>
      <c r="C1837" s="38" t="s">
        <v>55</v>
      </c>
      <c r="D1837" s="38">
        <v>127.093</v>
      </c>
      <c r="E1837" s="38">
        <v>127.9498</v>
      </c>
      <c r="F1837" s="38">
        <v>-0.66964000000000001</v>
      </c>
      <c r="G1837" s="38">
        <v>-0.85680000000000001</v>
      </c>
      <c r="H1837" s="38">
        <v>1725.02</v>
      </c>
      <c r="I1837" s="38">
        <v>219237966.86000001</v>
      </c>
    </row>
    <row r="1838" spans="1:9" x14ac:dyDescent="0.25">
      <c r="A1838" s="39">
        <v>41730</v>
      </c>
      <c r="B1838" s="38" t="s">
        <v>54</v>
      </c>
      <c r="C1838" s="38" t="s">
        <v>55</v>
      </c>
      <c r="D1838" s="38">
        <v>127.9496</v>
      </c>
      <c r="E1838" s="38">
        <v>123.71639999999999</v>
      </c>
      <c r="F1838" s="38">
        <v>3.4217</v>
      </c>
      <c r="G1838" s="38">
        <v>4.2332000000000001</v>
      </c>
      <c r="H1838" s="38">
        <v>1725.02</v>
      </c>
      <c r="I1838" s="38">
        <v>220715618.99200001</v>
      </c>
    </row>
    <row r="1839" spans="1:9" x14ac:dyDescent="0.25">
      <c r="A1839" s="39">
        <v>41729</v>
      </c>
      <c r="B1839" s="38" t="s">
        <v>54</v>
      </c>
      <c r="C1839" s="38" t="s">
        <v>55</v>
      </c>
      <c r="D1839" s="38">
        <v>123.71639999999999</v>
      </c>
      <c r="E1839" s="38">
        <v>120.47799999999999</v>
      </c>
      <c r="F1839" s="38">
        <v>2.6879599999999999</v>
      </c>
      <c r="G1839" s="38">
        <v>3.2383999999999999</v>
      </c>
      <c r="H1839" s="38">
        <v>1725.02</v>
      </c>
      <c r="I1839" s="38">
        <v>213413264.32800001</v>
      </c>
    </row>
    <row r="1840" spans="1:9" x14ac:dyDescent="0.25">
      <c r="A1840" s="39">
        <v>41726</v>
      </c>
      <c r="B1840" s="38" t="s">
        <v>54</v>
      </c>
      <c r="C1840" s="38" t="s">
        <v>55</v>
      </c>
      <c r="D1840" s="38">
        <v>120.47799999999999</v>
      </c>
      <c r="E1840" s="38">
        <v>119.364</v>
      </c>
      <c r="F1840" s="38">
        <v>0.93328</v>
      </c>
      <c r="G1840" s="38">
        <v>1.1140000000000001</v>
      </c>
      <c r="H1840" s="38">
        <v>1825.02</v>
      </c>
      <c r="I1840" s="38">
        <v>219874759.56</v>
      </c>
    </row>
    <row r="1841" spans="1:9" x14ac:dyDescent="0.25">
      <c r="A1841" s="39">
        <v>41725</v>
      </c>
      <c r="B1841" s="38" t="s">
        <v>54</v>
      </c>
      <c r="C1841" s="38" t="s">
        <v>55</v>
      </c>
      <c r="D1841" s="38">
        <v>119.364</v>
      </c>
      <c r="E1841" s="38">
        <v>117.324</v>
      </c>
      <c r="F1841" s="38">
        <v>1.7387699999999999</v>
      </c>
      <c r="G1841" s="38">
        <v>2.04</v>
      </c>
      <c r="H1841" s="38">
        <v>1825.02</v>
      </c>
      <c r="I1841" s="38">
        <v>217841687.28</v>
      </c>
    </row>
    <row r="1842" spans="1:9" x14ac:dyDescent="0.25">
      <c r="A1842" s="39">
        <v>41724</v>
      </c>
      <c r="B1842" s="38" t="s">
        <v>54</v>
      </c>
      <c r="C1842" s="38" t="s">
        <v>55</v>
      </c>
      <c r="D1842" s="38">
        <v>117.324</v>
      </c>
      <c r="E1842" s="38">
        <v>120.08759999999999</v>
      </c>
      <c r="F1842" s="38">
        <v>-2.30132</v>
      </c>
      <c r="G1842" s="38">
        <v>-2.7635999999999998</v>
      </c>
      <c r="H1842" s="38">
        <v>1825.02</v>
      </c>
      <c r="I1842" s="38">
        <v>214118646.47999999</v>
      </c>
    </row>
    <row r="1843" spans="1:9" x14ac:dyDescent="0.25">
      <c r="A1843" s="39">
        <v>41723</v>
      </c>
      <c r="B1843" s="38" t="s">
        <v>54</v>
      </c>
      <c r="C1843" s="38" t="s">
        <v>55</v>
      </c>
      <c r="D1843" s="38">
        <v>120.08759999999999</v>
      </c>
      <c r="E1843" s="38">
        <v>118.33880000000001</v>
      </c>
      <c r="F1843" s="38">
        <v>1.4777899999999999</v>
      </c>
      <c r="G1843" s="38">
        <v>1.7487999999999999</v>
      </c>
      <c r="H1843" s="38">
        <v>1825.02</v>
      </c>
      <c r="I1843" s="38">
        <v>219162271.752</v>
      </c>
    </row>
    <row r="1844" spans="1:9" x14ac:dyDescent="0.25">
      <c r="A1844" s="39">
        <v>41722</v>
      </c>
      <c r="B1844" s="38" t="s">
        <v>54</v>
      </c>
      <c r="C1844" s="38" t="s">
        <v>55</v>
      </c>
      <c r="D1844" s="38">
        <v>118.339</v>
      </c>
      <c r="E1844" s="38">
        <v>118.0538</v>
      </c>
      <c r="F1844" s="38">
        <v>0.24157999999999999</v>
      </c>
      <c r="G1844" s="38">
        <v>0.28520000000000001</v>
      </c>
      <c r="H1844" s="38">
        <v>1875.02</v>
      </c>
      <c r="I1844" s="38">
        <v>221887991.78</v>
      </c>
    </row>
    <row r="1845" spans="1:9" x14ac:dyDescent="0.25">
      <c r="A1845" s="39">
        <v>41719</v>
      </c>
      <c r="B1845" s="38" t="s">
        <v>54</v>
      </c>
      <c r="C1845" s="38" t="s">
        <v>55</v>
      </c>
      <c r="D1845" s="38">
        <v>118.054</v>
      </c>
      <c r="E1845" s="38">
        <v>119.9552</v>
      </c>
      <c r="F1845" s="38">
        <v>-1.5849299999999999</v>
      </c>
      <c r="G1845" s="38">
        <v>-1.9012</v>
      </c>
      <c r="H1845" s="38">
        <v>1875.02</v>
      </c>
      <c r="I1845" s="38">
        <v>221353611.08000001</v>
      </c>
    </row>
    <row r="1846" spans="1:9" x14ac:dyDescent="0.25">
      <c r="A1846" s="39">
        <v>41718</v>
      </c>
      <c r="B1846" s="38" t="s">
        <v>54</v>
      </c>
      <c r="C1846" s="38" t="s">
        <v>55</v>
      </c>
      <c r="D1846" s="38">
        <v>119.955</v>
      </c>
      <c r="E1846" s="38">
        <v>118.0594</v>
      </c>
      <c r="F1846" s="38">
        <v>1.6056299999999999</v>
      </c>
      <c r="G1846" s="38">
        <v>1.8956</v>
      </c>
      <c r="H1846" s="38">
        <v>1875.02</v>
      </c>
      <c r="I1846" s="38">
        <v>224918024.09999999</v>
      </c>
    </row>
    <row r="1847" spans="1:9" x14ac:dyDescent="0.25">
      <c r="A1847" s="39">
        <v>41717</v>
      </c>
      <c r="B1847" s="38" t="s">
        <v>54</v>
      </c>
      <c r="C1847" s="38" t="s">
        <v>55</v>
      </c>
      <c r="D1847" s="38">
        <v>118.0594</v>
      </c>
      <c r="E1847" s="38">
        <v>121.1194</v>
      </c>
      <c r="F1847" s="38">
        <v>-2.52643</v>
      </c>
      <c r="G1847" s="38">
        <v>-3.06</v>
      </c>
      <c r="H1847" s="38">
        <v>1875.02</v>
      </c>
      <c r="I1847" s="38">
        <v>221363736.18799999</v>
      </c>
    </row>
    <row r="1848" spans="1:9" x14ac:dyDescent="0.25">
      <c r="A1848" s="39">
        <v>41716</v>
      </c>
      <c r="B1848" s="38" t="s">
        <v>54</v>
      </c>
      <c r="C1848" s="38" t="s">
        <v>55</v>
      </c>
      <c r="D1848" s="38">
        <v>121.1194</v>
      </c>
      <c r="E1848" s="38">
        <v>117.15819999999999</v>
      </c>
      <c r="F1848" s="38">
        <v>3.3810699999999998</v>
      </c>
      <c r="G1848" s="38">
        <v>3.9611999999999998</v>
      </c>
      <c r="H1848" s="38">
        <v>1875.02</v>
      </c>
      <c r="I1848" s="38">
        <v>227101297.38800001</v>
      </c>
    </row>
    <row r="1849" spans="1:9" x14ac:dyDescent="0.25">
      <c r="A1849" s="39">
        <v>41715</v>
      </c>
      <c r="B1849" s="38" t="s">
        <v>54</v>
      </c>
      <c r="C1849" s="38" t="s">
        <v>55</v>
      </c>
      <c r="D1849" s="38">
        <v>117.1584</v>
      </c>
      <c r="E1849" s="38">
        <v>110.794</v>
      </c>
      <c r="F1849" s="38">
        <v>5.7443499999999998</v>
      </c>
      <c r="G1849" s="38">
        <v>6.3643999999999998</v>
      </c>
      <c r="H1849" s="38">
        <v>1825.02</v>
      </c>
      <c r="I1849" s="38">
        <v>213816423.16800001</v>
      </c>
    </row>
    <row r="1850" spans="1:9" x14ac:dyDescent="0.25">
      <c r="A1850" s="39">
        <v>41712</v>
      </c>
      <c r="B1850" s="38" t="s">
        <v>54</v>
      </c>
      <c r="C1850" s="38" t="s">
        <v>55</v>
      </c>
      <c r="D1850" s="38">
        <v>110.794</v>
      </c>
      <c r="E1850" s="38">
        <v>114.6876</v>
      </c>
      <c r="F1850" s="38">
        <v>-3.3949600000000002</v>
      </c>
      <c r="G1850" s="38">
        <v>-3.8936000000000002</v>
      </c>
      <c r="H1850" s="38">
        <v>1825.02</v>
      </c>
      <c r="I1850" s="38">
        <v>202201265.88</v>
      </c>
    </row>
    <row r="1851" spans="1:9" x14ac:dyDescent="0.25">
      <c r="A1851" s="39">
        <v>41711</v>
      </c>
      <c r="B1851" s="38" t="s">
        <v>54</v>
      </c>
      <c r="C1851" s="38" t="s">
        <v>55</v>
      </c>
      <c r="D1851" s="38">
        <v>114.6874</v>
      </c>
      <c r="E1851" s="38">
        <v>120.3866</v>
      </c>
      <c r="F1851" s="38">
        <v>-4.7340799999999996</v>
      </c>
      <c r="G1851" s="38">
        <v>-5.6992000000000003</v>
      </c>
      <c r="H1851" s="38">
        <v>1825.02</v>
      </c>
      <c r="I1851" s="38">
        <v>209306798.748</v>
      </c>
    </row>
    <row r="1852" spans="1:9" x14ac:dyDescent="0.25">
      <c r="A1852" s="39">
        <v>41710</v>
      </c>
      <c r="B1852" s="38" t="s">
        <v>54</v>
      </c>
      <c r="C1852" s="38" t="s">
        <v>55</v>
      </c>
      <c r="D1852" s="38">
        <v>120.38639999999999</v>
      </c>
      <c r="E1852" s="38">
        <v>119.1164</v>
      </c>
      <c r="F1852" s="38">
        <v>1.0661799999999999</v>
      </c>
      <c r="G1852" s="38">
        <v>1.27</v>
      </c>
      <c r="H1852" s="38">
        <v>1825.02</v>
      </c>
      <c r="I1852" s="38">
        <v>219707587.72799999</v>
      </c>
    </row>
    <row r="1853" spans="1:9" x14ac:dyDescent="0.25">
      <c r="A1853" s="39">
        <v>41709</v>
      </c>
      <c r="B1853" s="38" t="s">
        <v>54</v>
      </c>
      <c r="C1853" s="38" t="s">
        <v>55</v>
      </c>
      <c r="D1853" s="38">
        <v>119.11660000000001</v>
      </c>
      <c r="E1853" s="38">
        <v>120.7606</v>
      </c>
      <c r="F1853" s="38">
        <v>-1.36137</v>
      </c>
      <c r="G1853" s="38">
        <v>-1.6439999999999999</v>
      </c>
      <c r="H1853" s="38">
        <v>1825.02</v>
      </c>
      <c r="I1853" s="38">
        <v>217390177.33199999</v>
      </c>
    </row>
    <row r="1854" spans="1:9" x14ac:dyDescent="0.25">
      <c r="A1854" s="39">
        <v>41708</v>
      </c>
      <c r="B1854" s="38" t="s">
        <v>54</v>
      </c>
      <c r="C1854" s="38" t="s">
        <v>55</v>
      </c>
      <c r="D1854" s="38">
        <v>120.7606</v>
      </c>
      <c r="E1854" s="38">
        <v>120.5514</v>
      </c>
      <c r="F1854" s="38">
        <v>0.17354</v>
      </c>
      <c r="G1854" s="38">
        <v>0.2092</v>
      </c>
      <c r="H1854" s="38">
        <v>1825.02</v>
      </c>
      <c r="I1854" s="38">
        <v>220390510.21200001</v>
      </c>
    </row>
    <row r="1855" spans="1:9" x14ac:dyDescent="0.25">
      <c r="A1855" s="39">
        <v>41705</v>
      </c>
      <c r="B1855" s="38" t="s">
        <v>54</v>
      </c>
      <c r="C1855" s="38" t="s">
        <v>55</v>
      </c>
      <c r="D1855" s="38">
        <v>120.5514</v>
      </c>
      <c r="E1855" s="38">
        <v>123.407</v>
      </c>
      <c r="F1855" s="38">
        <v>-2.3139699999999999</v>
      </c>
      <c r="G1855" s="38">
        <v>-2.8555999999999999</v>
      </c>
      <c r="H1855" s="38">
        <v>1825.02</v>
      </c>
      <c r="I1855" s="38">
        <v>220008716.028</v>
      </c>
    </row>
    <row r="1856" spans="1:9" x14ac:dyDescent="0.25">
      <c r="A1856" s="39">
        <v>41704</v>
      </c>
      <c r="B1856" s="38" t="s">
        <v>54</v>
      </c>
      <c r="C1856" s="38" t="s">
        <v>55</v>
      </c>
      <c r="D1856" s="38">
        <v>123.407</v>
      </c>
      <c r="E1856" s="38">
        <v>122.84780000000001</v>
      </c>
      <c r="F1856" s="38">
        <v>0.45519999999999999</v>
      </c>
      <c r="G1856" s="38">
        <v>0.55920000000000003</v>
      </c>
      <c r="H1856" s="38">
        <v>1875.02</v>
      </c>
      <c r="I1856" s="38">
        <v>231390593.13999999</v>
      </c>
    </row>
    <row r="1857" spans="1:9" x14ac:dyDescent="0.25">
      <c r="A1857" s="39">
        <v>41703</v>
      </c>
      <c r="B1857" s="38" t="s">
        <v>54</v>
      </c>
      <c r="C1857" s="38" t="s">
        <v>55</v>
      </c>
      <c r="D1857" s="38">
        <v>122.84780000000001</v>
      </c>
      <c r="E1857" s="38">
        <v>123.0582</v>
      </c>
      <c r="F1857" s="38">
        <v>-0.17097999999999999</v>
      </c>
      <c r="G1857" s="38">
        <v>-0.2104</v>
      </c>
      <c r="H1857" s="38">
        <v>2125.02</v>
      </c>
      <c r="I1857" s="38">
        <v>261054031.956</v>
      </c>
    </row>
    <row r="1858" spans="1:9" x14ac:dyDescent="0.25">
      <c r="A1858" s="39">
        <v>41702</v>
      </c>
      <c r="B1858" s="38" t="s">
        <v>54</v>
      </c>
      <c r="C1858" s="38" t="s">
        <v>55</v>
      </c>
      <c r="D1858" s="38">
        <v>123.0582</v>
      </c>
      <c r="E1858" s="38">
        <v>114.23699999999999</v>
      </c>
      <c r="F1858" s="38">
        <v>7.7218400000000003</v>
      </c>
      <c r="G1858" s="38">
        <v>8.8211999999999993</v>
      </c>
      <c r="H1858" s="38">
        <v>2125.02</v>
      </c>
      <c r="I1858" s="38">
        <v>261501136.164</v>
      </c>
    </row>
    <row r="1859" spans="1:9" x14ac:dyDescent="0.25">
      <c r="A1859" s="39">
        <v>41701</v>
      </c>
      <c r="B1859" s="38" t="s">
        <v>54</v>
      </c>
      <c r="C1859" s="38" t="s">
        <v>55</v>
      </c>
      <c r="D1859" s="38">
        <v>114.23699999999999</v>
      </c>
      <c r="E1859" s="38">
        <v>123.7058</v>
      </c>
      <c r="F1859" s="38">
        <v>-7.6542899999999996</v>
      </c>
      <c r="G1859" s="38">
        <v>-9.4687999999999999</v>
      </c>
      <c r="H1859" s="38">
        <v>2125.02</v>
      </c>
      <c r="I1859" s="38">
        <v>242755909.74000001</v>
      </c>
    </row>
    <row r="1860" spans="1:9" x14ac:dyDescent="0.25">
      <c r="A1860" s="39">
        <v>41698</v>
      </c>
      <c r="B1860" s="38" t="s">
        <v>54</v>
      </c>
      <c r="C1860" s="38" t="s">
        <v>55</v>
      </c>
      <c r="D1860" s="38">
        <v>123.7058</v>
      </c>
      <c r="E1860" s="38">
        <v>124.9378</v>
      </c>
      <c r="F1860" s="38">
        <v>-0.98609000000000002</v>
      </c>
      <c r="G1860" s="38">
        <v>-1.232</v>
      </c>
      <c r="H1860" s="38">
        <v>2125.02</v>
      </c>
      <c r="I1860" s="38">
        <v>262877299.116</v>
      </c>
    </row>
    <row r="1861" spans="1:9" x14ac:dyDescent="0.25">
      <c r="A1861" s="39">
        <v>41697</v>
      </c>
      <c r="B1861" s="38" t="s">
        <v>54</v>
      </c>
      <c r="C1861" s="38" t="s">
        <v>55</v>
      </c>
      <c r="D1861" s="38">
        <v>124.9378</v>
      </c>
      <c r="E1861" s="38">
        <v>123.577</v>
      </c>
      <c r="F1861" s="38">
        <v>1.10118</v>
      </c>
      <c r="G1861" s="38">
        <v>1.3608</v>
      </c>
      <c r="H1861" s="38">
        <v>2275.02</v>
      </c>
      <c r="I1861" s="38">
        <v>284235993.75599998</v>
      </c>
    </row>
    <row r="1862" spans="1:9" x14ac:dyDescent="0.25">
      <c r="A1862" s="39">
        <v>41696</v>
      </c>
      <c r="B1862" s="38" t="s">
        <v>54</v>
      </c>
      <c r="C1862" s="38" t="s">
        <v>55</v>
      </c>
      <c r="D1862" s="38">
        <v>123.577</v>
      </c>
      <c r="E1862" s="38">
        <v>126.85299999999999</v>
      </c>
      <c r="F1862" s="38">
        <v>-2.5825200000000001</v>
      </c>
      <c r="G1862" s="38">
        <v>-3.2759999999999998</v>
      </c>
      <c r="H1862" s="38">
        <v>2275.02</v>
      </c>
      <c r="I1862" s="38">
        <v>281140146.54000002</v>
      </c>
    </row>
    <row r="1863" spans="1:9" x14ac:dyDescent="0.25">
      <c r="A1863" s="39">
        <v>41695</v>
      </c>
      <c r="B1863" s="38" t="s">
        <v>54</v>
      </c>
      <c r="C1863" s="38" t="s">
        <v>55</v>
      </c>
      <c r="D1863" s="38">
        <v>126.85299999999999</v>
      </c>
      <c r="E1863" s="38">
        <v>126.0234</v>
      </c>
      <c r="F1863" s="38">
        <v>0.65829000000000004</v>
      </c>
      <c r="G1863" s="38">
        <v>0.8296</v>
      </c>
      <c r="H1863" s="38">
        <v>2275.02</v>
      </c>
      <c r="I1863" s="38">
        <v>288593112.06</v>
      </c>
    </row>
    <row r="1864" spans="1:9" x14ac:dyDescent="0.25">
      <c r="A1864" s="39">
        <v>41694</v>
      </c>
      <c r="B1864" s="38" t="s">
        <v>54</v>
      </c>
      <c r="C1864" s="38" t="s">
        <v>55</v>
      </c>
      <c r="D1864" s="38">
        <v>126.0234</v>
      </c>
      <c r="E1864" s="38">
        <v>124.93259999999999</v>
      </c>
      <c r="F1864" s="38">
        <v>0.87311000000000005</v>
      </c>
      <c r="G1864" s="38">
        <v>1.0908</v>
      </c>
      <c r="H1864" s="38">
        <v>2275.02</v>
      </c>
      <c r="I1864" s="38">
        <v>286705755.46799999</v>
      </c>
    </row>
    <row r="1865" spans="1:9" x14ac:dyDescent="0.25">
      <c r="A1865" s="39">
        <v>41691</v>
      </c>
      <c r="B1865" s="38" t="s">
        <v>54</v>
      </c>
      <c r="C1865" s="38" t="s">
        <v>55</v>
      </c>
      <c r="D1865" s="38">
        <v>124.93259999999999</v>
      </c>
      <c r="E1865" s="38">
        <v>126.4898</v>
      </c>
      <c r="F1865" s="38">
        <v>-1.23109</v>
      </c>
      <c r="G1865" s="38">
        <v>-1.5571999999999999</v>
      </c>
      <c r="H1865" s="38">
        <v>2425.02</v>
      </c>
      <c r="I1865" s="38">
        <v>302964053.65200001</v>
      </c>
    </row>
    <row r="1866" spans="1:9" x14ac:dyDescent="0.25">
      <c r="A1866" s="39">
        <v>41690</v>
      </c>
      <c r="B1866" s="38" t="s">
        <v>54</v>
      </c>
      <c r="C1866" s="38" t="s">
        <v>55</v>
      </c>
      <c r="D1866" s="38">
        <v>126.4898</v>
      </c>
      <c r="E1866" s="38">
        <v>122.887</v>
      </c>
      <c r="F1866" s="38">
        <v>2.9318</v>
      </c>
      <c r="G1866" s="38">
        <v>3.6027999999999998</v>
      </c>
      <c r="H1866" s="38">
        <v>2425.02</v>
      </c>
      <c r="I1866" s="38">
        <v>306740294.796</v>
      </c>
    </row>
    <row r="1867" spans="1:9" x14ac:dyDescent="0.25">
      <c r="A1867" s="39">
        <v>41689</v>
      </c>
      <c r="B1867" s="38" t="s">
        <v>54</v>
      </c>
      <c r="C1867" s="38" t="s">
        <v>55</v>
      </c>
      <c r="D1867" s="38">
        <v>122.887</v>
      </c>
      <c r="E1867" s="38">
        <v>131.50739999999999</v>
      </c>
      <c r="F1867" s="38">
        <v>-6.5550699999999997</v>
      </c>
      <c r="G1867" s="38">
        <v>-8.6204000000000001</v>
      </c>
      <c r="H1867" s="38">
        <v>2425.02</v>
      </c>
      <c r="I1867" s="38">
        <v>298003432.74000001</v>
      </c>
    </row>
    <row r="1868" spans="1:9" x14ac:dyDescent="0.25">
      <c r="A1868" s="39">
        <v>41688</v>
      </c>
      <c r="B1868" s="38" t="s">
        <v>54</v>
      </c>
      <c r="C1868" s="38" t="s">
        <v>55</v>
      </c>
      <c r="D1868" s="38">
        <v>131.50720000000001</v>
      </c>
      <c r="E1868" s="38">
        <v>129.45840000000001</v>
      </c>
      <c r="F1868" s="38">
        <v>1.5825899999999999</v>
      </c>
      <c r="G1868" s="38">
        <v>2.0488</v>
      </c>
      <c r="H1868" s="38">
        <v>2425.02</v>
      </c>
      <c r="I1868" s="38">
        <v>318907590.14399999</v>
      </c>
    </row>
    <row r="1869" spans="1:9" x14ac:dyDescent="0.25">
      <c r="A1869" s="39">
        <v>41684</v>
      </c>
      <c r="B1869" s="38" t="s">
        <v>54</v>
      </c>
      <c r="C1869" s="38" t="s">
        <v>55</v>
      </c>
      <c r="D1869" s="38">
        <v>129.45840000000001</v>
      </c>
      <c r="E1869" s="38">
        <v>127.2076</v>
      </c>
      <c r="F1869" s="38">
        <v>1.76939</v>
      </c>
      <c r="G1869" s="38">
        <v>2.2507999999999999</v>
      </c>
      <c r="H1869" s="38">
        <v>2425.02</v>
      </c>
      <c r="I1869" s="38">
        <v>313939209.16799998</v>
      </c>
    </row>
    <row r="1870" spans="1:9" x14ac:dyDescent="0.25">
      <c r="A1870" s="39">
        <v>41683</v>
      </c>
      <c r="B1870" s="38" t="s">
        <v>54</v>
      </c>
      <c r="C1870" s="38" t="s">
        <v>55</v>
      </c>
      <c r="D1870" s="38">
        <v>127.20780000000001</v>
      </c>
      <c r="E1870" s="38">
        <v>126.9306</v>
      </c>
      <c r="F1870" s="38">
        <v>0.21839</v>
      </c>
      <c r="G1870" s="38">
        <v>0.2772</v>
      </c>
      <c r="H1870" s="38">
        <v>2425.02</v>
      </c>
      <c r="I1870" s="38">
        <v>308481459.15600002</v>
      </c>
    </row>
    <row r="1871" spans="1:9" x14ac:dyDescent="0.25">
      <c r="A1871" s="39">
        <v>41682</v>
      </c>
      <c r="B1871" s="38" t="s">
        <v>54</v>
      </c>
      <c r="C1871" s="38" t="s">
        <v>55</v>
      </c>
      <c r="D1871" s="38">
        <v>126.9308</v>
      </c>
      <c r="E1871" s="38">
        <v>124.1712</v>
      </c>
      <c r="F1871" s="38">
        <v>2.2224200000000001</v>
      </c>
      <c r="G1871" s="38">
        <v>2.7595999999999998</v>
      </c>
      <c r="H1871" s="38">
        <v>2425.02</v>
      </c>
      <c r="I1871" s="38">
        <v>307809728.616</v>
      </c>
    </row>
    <row r="1872" spans="1:9" x14ac:dyDescent="0.25">
      <c r="A1872" s="39">
        <v>41681</v>
      </c>
      <c r="B1872" s="38" t="s">
        <v>54</v>
      </c>
      <c r="C1872" s="38" t="s">
        <v>55</v>
      </c>
      <c r="D1872" s="38">
        <v>124.17140000000001</v>
      </c>
      <c r="E1872" s="38">
        <v>119.9134</v>
      </c>
      <c r="F1872" s="38">
        <v>3.5508999999999999</v>
      </c>
      <c r="G1872" s="38">
        <v>4.258</v>
      </c>
      <c r="H1872" s="38">
        <v>2425.02</v>
      </c>
      <c r="I1872" s="38">
        <v>301118128.42799997</v>
      </c>
    </row>
    <row r="1873" spans="1:9" x14ac:dyDescent="0.25">
      <c r="A1873" s="39">
        <v>41680</v>
      </c>
      <c r="B1873" s="38" t="s">
        <v>54</v>
      </c>
      <c r="C1873" s="38" t="s">
        <v>55</v>
      </c>
      <c r="D1873" s="38">
        <v>119.9134</v>
      </c>
      <c r="E1873" s="38">
        <v>120.0258</v>
      </c>
      <c r="F1873" s="38">
        <v>-9.3649999999999997E-2</v>
      </c>
      <c r="G1873" s="38">
        <v>-0.1124</v>
      </c>
      <c r="H1873" s="38">
        <v>2425.02</v>
      </c>
      <c r="I1873" s="38">
        <v>290792393.26800001</v>
      </c>
    </row>
    <row r="1874" spans="1:9" x14ac:dyDescent="0.25">
      <c r="A1874" s="39">
        <v>41677</v>
      </c>
      <c r="B1874" s="38" t="s">
        <v>54</v>
      </c>
      <c r="C1874" s="38" t="s">
        <v>55</v>
      </c>
      <c r="D1874" s="38">
        <v>120.0258</v>
      </c>
      <c r="E1874" s="38">
        <v>111.855</v>
      </c>
      <c r="F1874" s="38">
        <v>7.3048099999999998</v>
      </c>
      <c r="G1874" s="38">
        <v>8.1707999999999998</v>
      </c>
      <c r="H1874" s="38">
        <v>2225.02</v>
      </c>
      <c r="I1874" s="38">
        <v>267059805.516</v>
      </c>
    </row>
    <row r="1875" spans="1:9" x14ac:dyDescent="0.25">
      <c r="A1875" s="39">
        <v>41676</v>
      </c>
      <c r="B1875" s="38" t="s">
        <v>54</v>
      </c>
      <c r="C1875" s="38" t="s">
        <v>55</v>
      </c>
      <c r="D1875" s="38">
        <v>111.855</v>
      </c>
      <c r="E1875" s="38">
        <v>101.5646</v>
      </c>
      <c r="F1875" s="38">
        <v>10.131880000000001</v>
      </c>
      <c r="G1875" s="38">
        <v>10.2904</v>
      </c>
      <c r="H1875" s="38">
        <v>2225.02</v>
      </c>
      <c r="I1875" s="38">
        <v>248879612.09999999</v>
      </c>
    </row>
    <row r="1876" spans="1:9" x14ac:dyDescent="0.25">
      <c r="A1876" s="39">
        <v>41675</v>
      </c>
      <c r="B1876" s="38" t="s">
        <v>54</v>
      </c>
      <c r="C1876" s="38" t="s">
        <v>55</v>
      </c>
      <c r="D1876" s="38">
        <v>101.56480000000001</v>
      </c>
      <c r="E1876" s="38">
        <v>104.08839999999999</v>
      </c>
      <c r="F1876" s="38">
        <v>-2.42448</v>
      </c>
      <c r="G1876" s="38">
        <v>-2.5236000000000001</v>
      </c>
      <c r="H1876" s="38">
        <v>2175.02</v>
      </c>
      <c r="I1876" s="38">
        <v>220905471.296</v>
      </c>
    </row>
    <row r="1877" spans="1:9" x14ac:dyDescent="0.25">
      <c r="A1877" s="39">
        <v>41674</v>
      </c>
      <c r="B1877" s="38" t="s">
        <v>54</v>
      </c>
      <c r="C1877" s="38" t="s">
        <v>55</v>
      </c>
      <c r="D1877" s="38">
        <v>104.0882</v>
      </c>
      <c r="E1877" s="38">
        <v>101.88979999999999</v>
      </c>
      <c r="F1877" s="38">
        <v>2.1576300000000002</v>
      </c>
      <c r="G1877" s="38">
        <v>2.1983999999999999</v>
      </c>
      <c r="H1877" s="38">
        <v>2175.02</v>
      </c>
      <c r="I1877" s="38">
        <v>226393916.764</v>
      </c>
    </row>
    <row r="1878" spans="1:9" x14ac:dyDescent="0.25">
      <c r="A1878" s="39">
        <v>41673</v>
      </c>
      <c r="B1878" s="38" t="s">
        <v>54</v>
      </c>
      <c r="C1878" s="38" t="s">
        <v>55</v>
      </c>
      <c r="D1878" s="38">
        <v>101.89</v>
      </c>
      <c r="E1878" s="38">
        <v>111.1456</v>
      </c>
      <c r="F1878" s="38">
        <v>-8.3274600000000003</v>
      </c>
      <c r="G1878" s="38">
        <v>-9.2555999999999994</v>
      </c>
      <c r="H1878" s="38">
        <v>2100.02</v>
      </c>
      <c r="I1878" s="38">
        <v>213971037.80000001</v>
      </c>
    </row>
    <row r="1879" spans="1:9" x14ac:dyDescent="0.25">
      <c r="A1879" s="39">
        <v>41670</v>
      </c>
      <c r="B1879" s="38" t="s">
        <v>54</v>
      </c>
      <c r="C1879" s="38" t="s">
        <v>55</v>
      </c>
      <c r="D1879" s="38">
        <v>111.1454</v>
      </c>
      <c r="E1879" s="38">
        <v>117.33499999999999</v>
      </c>
      <c r="F1879" s="38">
        <v>-5.27515</v>
      </c>
      <c r="G1879" s="38">
        <v>-6.1896000000000004</v>
      </c>
      <c r="H1879" s="38">
        <v>1825.02</v>
      </c>
      <c r="I1879" s="38">
        <v>202842577.90799999</v>
      </c>
    </row>
    <row r="1880" spans="1:9" x14ac:dyDescent="0.25">
      <c r="A1880" s="39">
        <v>41669</v>
      </c>
      <c r="B1880" s="38" t="s">
        <v>54</v>
      </c>
      <c r="C1880" s="38" t="s">
        <v>55</v>
      </c>
      <c r="D1880" s="38">
        <v>117.3348</v>
      </c>
      <c r="E1880" s="38">
        <v>118.9252</v>
      </c>
      <c r="F1880" s="38">
        <v>-1.33731</v>
      </c>
      <c r="G1880" s="38">
        <v>-1.5904</v>
      </c>
      <c r="H1880" s="38">
        <v>1575.02</v>
      </c>
      <c r="I1880" s="38">
        <v>184804656.69600001</v>
      </c>
    </row>
    <row r="1881" spans="1:9" x14ac:dyDescent="0.25">
      <c r="A1881" s="39">
        <v>41668</v>
      </c>
      <c r="B1881" s="38" t="s">
        <v>54</v>
      </c>
      <c r="C1881" s="38" t="s">
        <v>55</v>
      </c>
      <c r="D1881" s="38">
        <v>118.9252</v>
      </c>
      <c r="E1881" s="38">
        <v>128.34360000000001</v>
      </c>
      <c r="F1881" s="38">
        <v>-7.3384299999999998</v>
      </c>
      <c r="G1881" s="38">
        <v>-9.4184000000000001</v>
      </c>
      <c r="H1881" s="38">
        <v>1475.02</v>
      </c>
      <c r="I1881" s="38">
        <v>175417048.50400001</v>
      </c>
    </row>
    <row r="1882" spans="1:9" x14ac:dyDescent="0.25">
      <c r="A1882" s="39">
        <v>41667</v>
      </c>
      <c r="B1882" s="38" t="s">
        <v>54</v>
      </c>
      <c r="C1882" s="38" t="s">
        <v>55</v>
      </c>
      <c r="D1882" s="38">
        <v>128.34360000000001</v>
      </c>
      <c r="E1882" s="38">
        <v>121.87439999999999</v>
      </c>
      <c r="F1882" s="38">
        <v>5.30809</v>
      </c>
      <c r="G1882" s="38">
        <v>6.4691999999999998</v>
      </c>
      <c r="H1882" s="38">
        <v>1375.02</v>
      </c>
      <c r="I1882" s="38">
        <v>176475016.87200001</v>
      </c>
    </row>
    <row r="1883" spans="1:9" x14ac:dyDescent="0.25">
      <c r="A1883" s="39">
        <v>41666</v>
      </c>
      <c r="B1883" s="38" t="s">
        <v>54</v>
      </c>
      <c r="C1883" s="38" t="s">
        <v>55</v>
      </c>
      <c r="D1883" s="38">
        <v>121.87439999999999</v>
      </c>
      <c r="E1883" s="38">
        <v>121.25960000000001</v>
      </c>
      <c r="F1883" s="38">
        <v>0.50700999999999996</v>
      </c>
      <c r="G1883" s="38">
        <v>0.61480000000000001</v>
      </c>
      <c r="H1883" s="38">
        <v>1375.02</v>
      </c>
      <c r="I1883" s="38">
        <v>167579737.48800001</v>
      </c>
    </row>
    <row r="1884" spans="1:9" x14ac:dyDescent="0.25">
      <c r="A1884" s="39">
        <v>41663</v>
      </c>
      <c r="B1884" s="38" t="s">
        <v>54</v>
      </c>
      <c r="C1884" s="38" t="s">
        <v>55</v>
      </c>
      <c r="D1884" s="38">
        <v>121.2598</v>
      </c>
      <c r="E1884" s="38">
        <v>140.11779999999999</v>
      </c>
      <c r="F1884" s="38">
        <v>-13.458679999999999</v>
      </c>
      <c r="G1884" s="38">
        <v>-18.858000000000001</v>
      </c>
      <c r="H1884" s="38">
        <v>1150.02</v>
      </c>
      <c r="I1884" s="38">
        <v>139451195.19600001</v>
      </c>
    </row>
    <row r="1885" spans="1:9" x14ac:dyDescent="0.25">
      <c r="A1885" s="39">
        <v>41662</v>
      </c>
      <c r="B1885" s="38" t="s">
        <v>54</v>
      </c>
      <c r="C1885" s="38" t="s">
        <v>55</v>
      </c>
      <c r="D1885" s="38">
        <v>140.11779999999999</v>
      </c>
      <c r="E1885" s="38">
        <v>143.63140000000001</v>
      </c>
      <c r="F1885" s="38">
        <v>-2.4462600000000001</v>
      </c>
      <c r="G1885" s="38">
        <v>-3.5135999999999998</v>
      </c>
      <c r="H1885" s="38">
        <v>1050.02</v>
      </c>
      <c r="I1885" s="38">
        <v>147126492.35600001</v>
      </c>
    </row>
    <row r="1886" spans="1:9" x14ac:dyDescent="0.25">
      <c r="A1886" s="39">
        <v>41661</v>
      </c>
      <c r="B1886" s="38" t="s">
        <v>54</v>
      </c>
      <c r="C1886" s="38" t="s">
        <v>55</v>
      </c>
      <c r="D1886" s="38">
        <v>143.63140000000001</v>
      </c>
      <c r="E1886" s="38">
        <v>141.13579999999999</v>
      </c>
      <c r="F1886" s="38">
        <v>1.76823</v>
      </c>
      <c r="G1886" s="38">
        <v>2.4956</v>
      </c>
      <c r="H1886" s="38">
        <v>1050.02</v>
      </c>
      <c r="I1886" s="38">
        <v>150815842.62799999</v>
      </c>
    </row>
    <row r="1887" spans="1:9" x14ac:dyDescent="0.25">
      <c r="A1887" s="39">
        <v>41660</v>
      </c>
      <c r="B1887" s="38" t="s">
        <v>54</v>
      </c>
      <c r="C1887" s="38" t="s">
        <v>55</v>
      </c>
      <c r="D1887" s="38">
        <v>141.13579999999999</v>
      </c>
      <c r="E1887" s="38">
        <v>139.66059999999999</v>
      </c>
      <c r="F1887" s="38">
        <v>1.05627</v>
      </c>
      <c r="G1887" s="38">
        <v>1.4752000000000001</v>
      </c>
      <c r="H1887" s="38">
        <v>1050.02</v>
      </c>
      <c r="I1887" s="38">
        <v>148195412.71599999</v>
      </c>
    </row>
    <row r="1888" spans="1:9" x14ac:dyDescent="0.25">
      <c r="A1888" s="39">
        <v>41656</v>
      </c>
      <c r="B1888" s="38" t="s">
        <v>54</v>
      </c>
      <c r="C1888" s="38" t="s">
        <v>55</v>
      </c>
      <c r="D1888" s="38">
        <v>139.6609</v>
      </c>
      <c r="E1888" s="38">
        <v>139.22130000000001</v>
      </c>
      <c r="F1888" s="38">
        <v>0.31575999999999999</v>
      </c>
      <c r="G1888" s="38">
        <v>0.43959999999999999</v>
      </c>
      <c r="H1888" s="38">
        <v>1050.02</v>
      </c>
      <c r="I1888" s="38">
        <v>146646738.21799999</v>
      </c>
    </row>
    <row r="1889" spans="1:9" x14ac:dyDescent="0.25">
      <c r="A1889" s="39">
        <v>41655</v>
      </c>
      <c r="B1889" s="38" t="s">
        <v>54</v>
      </c>
      <c r="C1889" s="38" t="s">
        <v>55</v>
      </c>
      <c r="D1889" s="38">
        <v>139.22149999999999</v>
      </c>
      <c r="E1889" s="38">
        <v>140.9383</v>
      </c>
      <c r="F1889" s="38">
        <v>-1.2181200000000001</v>
      </c>
      <c r="G1889" s="38">
        <v>-1.7168000000000001</v>
      </c>
      <c r="H1889" s="38">
        <v>1050.02</v>
      </c>
      <c r="I1889" s="38">
        <v>146185359.43000001</v>
      </c>
    </row>
    <row r="1890" spans="1:9" x14ac:dyDescent="0.25">
      <c r="A1890" s="39">
        <v>41654</v>
      </c>
      <c r="B1890" s="38" t="s">
        <v>54</v>
      </c>
      <c r="C1890" s="38" t="s">
        <v>55</v>
      </c>
      <c r="D1890" s="38">
        <v>140.93819999999999</v>
      </c>
      <c r="E1890" s="38">
        <v>141.4522</v>
      </c>
      <c r="F1890" s="38">
        <v>-0.36337000000000003</v>
      </c>
      <c r="G1890" s="38">
        <v>-0.51400000000000001</v>
      </c>
      <c r="H1890" s="38">
        <v>1050.02</v>
      </c>
      <c r="I1890" s="38">
        <v>147987928.764</v>
      </c>
    </row>
    <row r="1891" spans="1:9" x14ac:dyDescent="0.25">
      <c r="A1891" s="39">
        <v>41653</v>
      </c>
      <c r="B1891" s="38" t="s">
        <v>54</v>
      </c>
      <c r="C1891" s="38" t="s">
        <v>55</v>
      </c>
      <c r="D1891" s="38">
        <v>141.4521</v>
      </c>
      <c r="E1891" s="38">
        <v>136.63730000000001</v>
      </c>
      <c r="F1891" s="38">
        <v>3.5237799999999999</v>
      </c>
      <c r="G1891" s="38">
        <v>4.8148</v>
      </c>
      <c r="H1891" s="38">
        <v>1050.02</v>
      </c>
      <c r="I1891" s="38">
        <v>148527534.042</v>
      </c>
    </row>
    <row r="1892" spans="1:9" x14ac:dyDescent="0.25">
      <c r="A1892" s="39">
        <v>41652</v>
      </c>
      <c r="B1892" s="38" t="s">
        <v>54</v>
      </c>
      <c r="C1892" s="38" t="s">
        <v>55</v>
      </c>
      <c r="D1892" s="38">
        <v>136.63749999999999</v>
      </c>
      <c r="E1892" s="38">
        <v>139.96510000000001</v>
      </c>
      <c r="F1892" s="38">
        <v>-2.3774500000000001</v>
      </c>
      <c r="G1892" s="38">
        <v>-3.3275999999999999</v>
      </c>
      <c r="H1892" s="38">
        <v>1050.02</v>
      </c>
      <c r="I1892" s="38">
        <v>143472107.75</v>
      </c>
    </row>
    <row r="1893" spans="1:9" x14ac:dyDescent="0.25">
      <c r="A1893" s="39">
        <v>41649</v>
      </c>
      <c r="B1893" s="38" t="s">
        <v>54</v>
      </c>
      <c r="C1893" s="38" t="s">
        <v>55</v>
      </c>
      <c r="D1893" s="38">
        <v>139.9649</v>
      </c>
      <c r="E1893" s="38">
        <v>137.10849999999999</v>
      </c>
      <c r="F1893" s="38">
        <v>2.08331</v>
      </c>
      <c r="G1893" s="38">
        <v>2.8563999999999998</v>
      </c>
      <c r="H1893" s="38">
        <v>1050.02</v>
      </c>
      <c r="I1893" s="38">
        <v>146965944.29800001</v>
      </c>
    </row>
    <row r="1894" spans="1:9" x14ac:dyDescent="0.25">
      <c r="A1894" s="39">
        <v>41648</v>
      </c>
      <c r="B1894" s="38" t="s">
        <v>54</v>
      </c>
      <c r="C1894" s="38" t="s">
        <v>55</v>
      </c>
      <c r="D1894" s="38">
        <v>137.1087</v>
      </c>
      <c r="E1894" s="38">
        <v>137.5547</v>
      </c>
      <c r="F1894" s="38">
        <v>-0.32423000000000002</v>
      </c>
      <c r="G1894" s="38">
        <v>-0.44600000000000001</v>
      </c>
      <c r="H1894" s="38">
        <v>1050.02</v>
      </c>
      <c r="I1894" s="38">
        <v>143966877.17399999</v>
      </c>
    </row>
    <row r="1895" spans="1:9" x14ac:dyDescent="0.25">
      <c r="A1895" s="39">
        <v>41647</v>
      </c>
      <c r="B1895" s="38" t="s">
        <v>54</v>
      </c>
      <c r="C1895" s="38" t="s">
        <v>55</v>
      </c>
      <c r="D1895" s="38">
        <v>137.55459999999999</v>
      </c>
      <c r="E1895" s="38">
        <v>137.7602</v>
      </c>
      <c r="F1895" s="38">
        <v>-0.14924000000000001</v>
      </c>
      <c r="G1895" s="38">
        <v>-0.2056</v>
      </c>
      <c r="H1895" s="38">
        <v>1050.02</v>
      </c>
      <c r="I1895" s="38">
        <v>144435081.09200001</v>
      </c>
    </row>
    <row r="1896" spans="1:9" x14ac:dyDescent="0.25">
      <c r="A1896" s="39">
        <v>41646</v>
      </c>
      <c r="B1896" s="38" t="s">
        <v>54</v>
      </c>
      <c r="C1896" s="38" t="s">
        <v>55</v>
      </c>
      <c r="D1896" s="38">
        <v>137.76</v>
      </c>
      <c r="E1896" s="38">
        <v>135.1568</v>
      </c>
      <c r="F1896" s="38">
        <v>1.9260600000000001</v>
      </c>
      <c r="G1896" s="38">
        <v>2.6032000000000002</v>
      </c>
      <c r="H1896" s="38">
        <v>1050.02</v>
      </c>
      <c r="I1896" s="38">
        <v>144650755.19999999</v>
      </c>
    </row>
    <row r="1897" spans="1:9" x14ac:dyDescent="0.25">
      <c r="A1897" s="39">
        <v>41645</v>
      </c>
      <c r="B1897" s="38" t="s">
        <v>54</v>
      </c>
      <c r="C1897" s="38" t="s">
        <v>55</v>
      </c>
      <c r="D1897" s="38">
        <v>135.15700000000001</v>
      </c>
      <c r="E1897" s="38">
        <v>133.78620000000001</v>
      </c>
      <c r="F1897" s="38">
        <v>1.0246200000000001</v>
      </c>
      <c r="G1897" s="38">
        <v>1.3708</v>
      </c>
      <c r="H1897" s="38">
        <v>1050.02</v>
      </c>
      <c r="I1897" s="38">
        <v>141917553.13999999</v>
      </c>
    </row>
    <row r="1898" spans="1:9" x14ac:dyDescent="0.25">
      <c r="A1898" s="39">
        <v>41642</v>
      </c>
      <c r="B1898" s="38" t="s">
        <v>54</v>
      </c>
      <c r="C1898" s="38" t="s">
        <v>55</v>
      </c>
      <c r="D1898" s="38">
        <v>133.78649999999999</v>
      </c>
      <c r="E1898" s="38">
        <v>132.43049999999999</v>
      </c>
      <c r="F1898" s="38">
        <v>1.02393</v>
      </c>
      <c r="G1898" s="38">
        <v>1.3560000000000001</v>
      </c>
      <c r="H1898" s="38">
        <v>1050.02</v>
      </c>
      <c r="I1898" s="38">
        <v>140478500.72999999</v>
      </c>
    </row>
    <row r="1899" spans="1:9" x14ac:dyDescent="0.25">
      <c r="A1899" s="39">
        <v>41641</v>
      </c>
      <c r="B1899" s="38" t="s">
        <v>54</v>
      </c>
      <c r="C1899" s="38" t="s">
        <v>55</v>
      </c>
      <c r="D1899" s="38">
        <v>132.4306</v>
      </c>
      <c r="E1899" s="38">
        <v>134.99700000000001</v>
      </c>
      <c r="F1899" s="38">
        <v>-1.9010800000000001</v>
      </c>
      <c r="G1899" s="38">
        <v>-2.5663999999999998</v>
      </c>
      <c r="H1899" s="38">
        <v>1050.02</v>
      </c>
      <c r="I1899" s="38">
        <v>139054778.61199999</v>
      </c>
    </row>
    <row r="1900" spans="1:9" x14ac:dyDescent="0.25">
      <c r="A1900" s="39">
        <v>41639</v>
      </c>
      <c r="B1900" s="38" t="s">
        <v>54</v>
      </c>
      <c r="C1900" s="38" t="s">
        <v>55</v>
      </c>
      <c r="D1900" s="38">
        <v>134.99700000000001</v>
      </c>
      <c r="E1900" s="38">
        <v>134.9606</v>
      </c>
      <c r="F1900" s="38">
        <v>2.6970000000000001E-2</v>
      </c>
      <c r="G1900" s="38">
        <v>3.6400000000000002E-2</v>
      </c>
      <c r="H1900" s="38">
        <v>1050.02</v>
      </c>
      <c r="I1900" s="38">
        <v>141749549.94</v>
      </c>
    </row>
    <row r="1901" spans="1:9" x14ac:dyDescent="0.25">
      <c r="A1901" s="39">
        <v>41638</v>
      </c>
      <c r="B1901" s="38" t="s">
        <v>54</v>
      </c>
      <c r="C1901" s="38" t="s">
        <v>55</v>
      </c>
      <c r="D1901" s="38">
        <v>134.96080000000001</v>
      </c>
      <c r="E1901" s="38">
        <v>136.92920000000001</v>
      </c>
      <c r="F1901" s="38">
        <v>-1.43753</v>
      </c>
      <c r="G1901" s="38">
        <v>-1.9683999999999999</v>
      </c>
      <c r="H1901" s="38">
        <v>1050.02</v>
      </c>
      <c r="I1901" s="38">
        <v>141711539.21599999</v>
      </c>
    </row>
    <row r="1902" spans="1:9" x14ac:dyDescent="0.25">
      <c r="A1902" s="39">
        <v>41635</v>
      </c>
      <c r="B1902" s="38" t="s">
        <v>54</v>
      </c>
      <c r="C1902" s="38" t="s">
        <v>55</v>
      </c>
      <c r="D1902" s="38">
        <v>136.929</v>
      </c>
      <c r="E1902" s="38">
        <v>139.56659999999999</v>
      </c>
      <c r="F1902" s="38">
        <v>-1.88985</v>
      </c>
      <c r="G1902" s="38">
        <v>-2.6375999999999999</v>
      </c>
      <c r="H1902" s="38">
        <v>1050.02</v>
      </c>
      <c r="I1902" s="38">
        <v>143778188.58000001</v>
      </c>
    </row>
    <row r="1903" spans="1:9" x14ac:dyDescent="0.25">
      <c r="A1903" s="39">
        <v>41634</v>
      </c>
      <c r="B1903" s="38" t="s">
        <v>54</v>
      </c>
      <c r="C1903" s="38" t="s">
        <v>55</v>
      </c>
      <c r="D1903" s="38">
        <v>139.56649999999999</v>
      </c>
      <c r="E1903" s="38">
        <v>139.3477</v>
      </c>
      <c r="F1903" s="38">
        <v>0.15701999999999999</v>
      </c>
      <c r="G1903" s="38">
        <v>0.21879999999999999</v>
      </c>
      <c r="H1903" s="38">
        <v>1050.02</v>
      </c>
      <c r="I1903" s="38">
        <v>146547616.33000001</v>
      </c>
    </row>
    <row r="1904" spans="1:9" x14ac:dyDescent="0.25">
      <c r="A1904" s="39">
        <v>41632</v>
      </c>
      <c r="B1904" s="38" t="s">
        <v>54</v>
      </c>
      <c r="C1904" s="38" t="s">
        <v>55</v>
      </c>
      <c r="D1904" s="38">
        <v>139.34780000000001</v>
      </c>
      <c r="E1904" s="38">
        <v>134.7482</v>
      </c>
      <c r="F1904" s="38">
        <v>3.4134799999999998</v>
      </c>
      <c r="G1904" s="38">
        <v>4.5995999999999997</v>
      </c>
      <c r="H1904" s="38">
        <v>1050.02</v>
      </c>
      <c r="I1904" s="38">
        <v>146317976.956</v>
      </c>
    </row>
    <row r="1905" spans="1:9" x14ac:dyDescent="0.25">
      <c r="A1905" s="39">
        <v>41631</v>
      </c>
      <c r="B1905" s="38" t="s">
        <v>54</v>
      </c>
      <c r="C1905" s="38" t="s">
        <v>55</v>
      </c>
      <c r="D1905" s="38">
        <v>134.7482</v>
      </c>
      <c r="E1905" s="38">
        <v>129.98339999999999</v>
      </c>
      <c r="F1905" s="38">
        <v>3.6657000000000002</v>
      </c>
      <c r="G1905" s="38">
        <v>4.7648000000000001</v>
      </c>
      <c r="H1905" s="38">
        <v>1050.02</v>
      </c>
      <c r="I1905" s="38">
        <v>141488304.96399999</v>
      </c>
    </row>
    <row r="1906" spans="1:9" x14ac:dyDescent="0.25">
      <c r="A1906" s="39">
        <v>41628</v>
      </c>
      <c r="B1906" s="38" t="s">
        <v>54</v>
      </c>
      <c r="C1906" s="38" t="s">
        <v>55</v>
      </c>
      <c r="D1906" s="38">
        <v>129.9837</v>
      </c>
      <c r="E1906" s="38">
        <v>129.8681</v>
      </c>
      <c r="F1906" s="38">
        <v>8.9010000000000006E-2</v>
      </c>
      <c r="G1906" s="38">
        <v>0.11559999999999999</v>
      </c>
      <c r="H1906" s="38">
        <v>1250.02</v>
      </c>
      <c r="I1906" s="38">
        <v>162482224.67399999</v>
      </c>
    </row>
    <row r="1907" spans="1:9" x14ac:dyDescent="0.25">
      <c r="A1907" s="39">
        <v>41627</v>
      </c>
      <c r="B1907" s="38" t="s">
        <v>54</v>
      </c>
      <c r="C1907" s="38" t="s">
        <v>55</v>
      </c>
      <c r="D1907" s="38">
        <v>129.8682</v>
      </c>
      <c r="E1907" s="38">
        <v>129.47219999999999</v>
      </c>
      <c r="F1907" s="38">
        <v>0.30586000000000002</v>
      </c>
      <c r="G1907" s="38">
        <v>0.39600000000000002</v>
      </c>
      <c r="H1907" s="38">
        <v>1250.02</v>
      </c>
      <c r="I1907" s="38">
        <v>162337847.36399999</v>
      </c>
    </row>
    <row r="1908" spans="1:9" x14ac:dyDescent="0.25">
      <c r="A1908" s="39">
        <v>41626</v>
      </c>
      <c r="B1908" s="38" t="s">
        <v>54</v>
      </c>
      <c r="C1908" s="38" t="s">
        <v>55</v>
      </c>
      <c r="D1908" s="38">
        <v>129.4725</v>
      </c>
      <c r="E1908" s="38">
        <v>121.28489999999999</v>
      </c>
      <c r="F1908" s="38">
        <v>6.7507200000000003</v>
      </c>
      <c r="G1908" s="38">
        <v>8.1875999999999998</v>
      </c>
      <c r="H1908" s="38">
        <v>1250.02</v>
      </c>
      <c r="I1908" s="38">
        <v>161843214.44999999</v>
      </c>
    </row>
    <row r="1909" spans="1:9" x14ac:dyDescent="0.25">
      <c r="A1909" s="39">
        <v>41625</v>
      </c>
      <c r="B1909" s="38" t="s">
        <v>54</v>
      </c>
      <c r="C1909" s="38" t="s">
        <v>55</v>
      </c>
      <c r="D1909" s="38">
        <v>121.2851</v>
      </c>
      <c r="E1909" s="38">
        <v>119.98309999999999</v>
      </c>
      <c r="F1909" s="38">
        <v>1.0851500000000001</v>
      </c>
      <c r="G1909" s="38">
        <v>1.302</v>
      </c>
      <c r="H1909" s="38">
        <v>1250.02</v>
      </c>
      <c r="I1909" s="38">
        <v>151608800.70199999</v>
      </c>
    </row>
    <row r="1910" spans="1:9" x14ac:dyDescent="0.25">
      <c r="A1910" s="39">
        <v>41624</v>
      </c>
      <c r="B1910" s="38" t="s">
        <v>54</v>
      </c>
      <c r="C1910" s="38" t="s">
        <v>55</v>
      </c>
      <c r="D1910" s="38">
        <v>119.9833</v>
      </c>
      <c r="E1910" s="38">
        <v>122.0801</v>
      </c>
      <c r="F1910" s="38">
        <v>-1.71756</v>
      </c>
      <c r="G1910" s="38">
        <v>-2.0968</v>
      </c>
      <c r="H1910" s="38">
        <v>1150.02</v>
      </c>
      <c r="I1910" s="38">
        <v>137983194.66600001</v>
      </c>
    </row>
    <row r="1911" spans="1:9" x14ac:dyDescent="0.25">
      <c r="A1911" s="39">
        <v>41621</v>
      </c>
      <c r="B1911" s="38" t="s">
        <v>54</v>
      </c>
      <c r="C1911" s="38" t="s">
        <v>55</v>
      </c>
      <c r="D1911" s="38">
        <v>122.0801</v>
      </c>
      <c r="E1911" s="38">
        <v>122.2149</v>
      </c>
      <c r="F1911" s="38">
        <v>-0.1103</v>
      </c>
      <c r="G1911" s="38">
        <v>-0.1348</v>
      </c>
      <c r="H1911" s="38">
        <v>1150.02</v>
      </c>
      <c r="I1911" s="38">
        <v>140394556.602</v>
      </c>
    </row>
    <row r="1912" spans="1:9" x14ac:dyDescent="0.25">
      <c r="A1912" s="39">
        <v>41620</v>
      </c>
      <c r="B1912" s="38" t="s">
        <v>54</v>
      </c>
      <c r="C1912" s="38" t="s">
        <v>55</v>
      </c>
      <c r="D1912" s="38">
        <v>122.2146</v>
      </c>
      <c r="E1912" s="38">
        <v>123.3806</v>
      </c>
      <c r="F1912" s="38">
        <v>-0.94503999999999999</v>
      </c>
      <c r="G1912" s="38">
        <v>-1.1659999999999999</v>
      </c>
      <c r="H1912" s="38">
        <v>1150.02</v>
      </c>
      <c r="I1912" s="38">
        <v>140549234.292</v>
      </c>
    </row>
    <row r="1913" spans="1:9" x14ac:dyDescent="0.25">
      <c r="A1913" s="39">
        <v>41619</v>
      </c>
      <c r="B1913" s="38" t="s">
        <v>54</v>
      </c>
      <c r="C1913" s="38" t="s">
        <v>55</v>
      </c>
      <c r="D1913" s="38">
        <v>123.3806</v>
      </c>
      <c r="E1913" s="38">
        <v>129.16419999999999</v>
      </c>
      <c r="F1913" s="38">
        <v>-4.4777100000000001</v>
      </c>
      <c r="G1913" s="38">
        <v>-5.7835999999999999</v>
      </c>
      <c r="H1913" s="38">
        <v>1150.02</v>
      </c>
      <c r="I1913" s="38">
        <v>141890157.61199999</v>
      </c>
    </row>
    <row r="1914" spans="1:9" x14ac:dyDescent="0.25">
      <c r="A1914" s="39">
        <v>41618</v>
      </c>
      <c r="B1914" s="38" t="s">
        <v>54</v>
      </c>
      <c r="C1914" s="38" t="s">
        <v>55</v>
      </c>
      <c r="D1914" s="38">
        <v>129.16419999999999</v>
      </c>
      <c r="E1914" s="38">
        <v>130.35380000000001</v>
      </c>
      <c r="F1914" s="38">
        <v>-0.91259000000000001</v>
      </c>
      <c r="G1914" s="38">
        <v>-1.1896</v>
      </c>
      <c r="H1914" s="38">
        <v>1150.02</v>
      </c>
      <c r="I1914" s="38">
        <v>148541413.28400001</v>
      </c>
    </row>
    <row r="1915" spans="1:9" x14ac:dyDescent="0.25">
      <c r="A1915" s="39">
        <v>41617</v>
      </c>
      <c r="B1915" s="38" t="s">
        <v>54</v>
      </c>
      <c r="C1915" s="38" t="s">
        <v>55</v>
      </c>
      <c r="D1915" s="38">
        <v>130.35380000000001</v>
      </c>
      <c r="E1915" s="38">
        <v>128.5994</v>
      </c>
      <c r="F1915" s="38">
        <v>1.3642399999999999</v>
      </c>
      <c r="G1915" s="38">
        <v>1.7544</v>
      </c>
      <c r="H1915" s="38">
        <v>1150.02</v>
      </c>
      <c r="I1915" s="38">
        <v>149909477.07600001</v>
      </c>
    </row>
    <row r="1916" spans="1:9" x14ac:dyDescent="0.25">
      <c r="A1916" s="39">
        <v>41614</v>
      </c>
      <c r="B1916" s="38" t="s">
        <v>54</v>
      </c>
      <c r="C1916" s="38" t="s">
        <v>55</v>
      </c>
      <c r="D1916" s="38">
        <v>128.59950000000001</v>
      </c>
      <c r="E1916" s="38">
        <v>124.14790000000001</v>
      </c>
      <c r="F1916" s="38">
        <v>3.5857199999999998</v>
      </c>
      <c r="G1916" s="38">
        <v>4.4516</v>
      </c>
      <c r="H1916" s="38">
        <v>1150.02</v>
      </c>
      <c r="I1916" s="38">
        <v>147891996.99000001</v>
      </c>
    </row>
    <row r="1917" spans="1:9" x14ac:dyDescent="0.25">
      <c r="A1917" s="39">
        <v>41613</v>
      </c>
      <c r="B1917" s="38" t="s">
        <v>54</v>
      </c>
      <c r="C1917" s="38" t="s">
        <v>55</v>
      </c>
      <c r="D1917" s="38">
        <v>124.1481</v>
      </c>
      <c r="E1917" s="38">
        <v>125.80329999999999</v>
      </c>
      <c r="F1917" s="38">
        <v>-1.3157000000000001</v>
      </c>
      <c r="G1917" s="38">
        <v>-1.6552</v>
      </c>
      <c r="H1917" s="38">
        <v>1150.02</v>
      </c>
      <c r="I1917" s="38">
        <v>142772797.96200001</v>
      </c>
    </row>
    <row r="1918" spans="1:9" x14ac:dyDescent="0.25">
      <c r="A1918" s="39">
        <v>41612</v>
      </c>
      <c r="B1918" s="38" t="s">
        <v>54</v>
      </c>
      <c r="C1918" s="38" t="s">
        <v>55</v>
      </c>
      <c r="D1918" s="38">
        <v>125.8031</v>
      </c>
      <c r="E1918" s="38">
        <v>123.6879</v>
      </c>
      <c r="F1918" s="38">
        <v>1.71011</v>
      </c>
      <c r="G1918" s="38">
        <v>2.1152000000000002</v>
      </c>
      <c r="H1918" s="38">
        <v>1150.02</v>
      </c>
      <c r="I1918" s="38">
        <v>144676081.06200001</v>
      </c>
    </row>
    <row r="1919" spans="1:9" x14ac:dyDescent="0.25">
      <c r="A1919" s="39">
        <v>41611</v>
      </c>
      <c r="B1919" s="38" t="s">
        <v>54</v>
      </c>
      <c r="C1919" s="38" t="s">
        <v>55</v>
      </c>
      <c r="D1919" s="38">
        <v>123.6879</v>
      </c>
      <c r="E1919" s="38">
        <v>126.5295</v>
      </c>
      <c r="F1919" s="38">
        <v>-2.2458</v>
      </c>
      <c r="G1919" s="38">
        <v>-2.8416000000000001</v>
      </c>
      <c r="H1919" s="38">
        <v>1050.02</v>
      </c>
      <c r="I1919" s="38">
        <v>129874768.758</v>
      </c>
    </row>
    <row r="1920" spans="1:9" x14ac:dyDescent="0.25">
      <c r="A1920" s="39">
        <v>41610</v>
      </c>
      <c r="B1920" s="38" t="s">
        <v>54</v>
      </c>
      <c r="C1920" s="38" t="s">
        <v>55</v>
      </c>
      <c r="D1920" s="38">
        <v>126.5294</v>
      </c>
      <c r="E1920" s="38">
        <v>128.6814</v>
      </c>
      <c r="F1920" s="38">
        <v>-1.67235</v>
      </c>
      <c r="G1920" s="38">
        <v>-2.1520000000000001</v>
      </c>
      <c r="H1920" s="38">
        <v>1050.02</v>
      </c>
      <c r="I1920" s="38">
        <v>132858400.588</v>
      </c>
    </row>
    <row r="1921" spans="1:9" x14ac:dyDescent="0.25">
      <c r="A1921" s="39">
        <v>41607</v>
      </c>
      <c r="B1921" s="38" t="s">
        <v>54</v>
      </c>
      <c r="C1921" s="38" t="s">
        <v>55</v>
      </c>
      <c r="D1921" s="38">
        <v>128.68129999999999</v>
      </c>
      <c r="E1921" s="38">
        <v>129.4649</v>
      </c>
      <c r="F1921" s="38">
        <v>-0.60526000000000002</v>
      </c>
      <c r="G1921" s="38">
        <v>-0.78359999999999996</v>
      </c>
      <c r="H1921" s="38">
        <v>1050.02</v>
      </c>
      <c r="I1921" s="38">
        <v>135117938.62599999</v>
      </c>
    </row>
    <row r="1922" spans="1:9" x14ac:dyDescent="0.25">
      <c r="A1922" s="39">
        <v>41605</v>
      </c>
      <c r="B1922" s="38" t="s">
        <v>54</v>
      </c>
      <c r="C1922" s="38" t="s">
        <v>55</v>
      </c>
      <c r="D1922" s="38">
        <v>129.46459999999999</v>
      </c>
      <c r="E1922" s="38">
        <v>130.39619999999999</v>
      </c>
      <c r="F1922" s="38">
        <v>-0.71443999999999996</v>
      </c>
      <c r="G1922" s="38">
        <v>-0.93159999999999998</v>
      </c>
      <c r="H1922" s="38">
        <v>1050.02</v>
      </c>
      <c r="I1922" s="38">
        <v>135940419.292</v>
      </c>
    </row>
    <row r="1923" spans="1:9" x14ac:dyDescent="0.25">
      <c r="A1923" s="39">
        <v>41604</v>
      </c>
      <c r="B1923" s="38" t="s">
        <v>54</v>
      </c>
      <c r="C1923" s="38" t="s">
        <v>55</v>
      </c>
      <c r="D1923" s="38">
        <v>130.39609999999999</v>
      </c>
      <c r="E1923" s="38">
        <v>131.04570000000001</v>
      </c>
      <c r="F1923" s="38">
        <v>-0.49569999999999997</v>
      </c>
      <c r="G1923" s="38">
        <v>-0.64959999999999996</v>
      </c>
      <c r="H1923" s="38">
        <v>900.02</v>
      </c>
      <c r="I1923" s="38">
        <v>117359097.92200001</v>
      </c>
    </row>
    <row r="1924" spans="1:9" x14ac:dyDescent="0.25">
      <c r="A1924" s="39">
        <v>41603</v>
      </c>
      <c r="B1924" s="38" t="s">
        <v>54</v>
      </c>
      <c r="C1924" s="38" t="s">
        <v>55</v>
      </c>
      <c r="D1924" s="38">
        <v>131.0454</v>
      </c>
      <c r="E1924" s="38">
        <v>131.23259999999999</v>
      </c>
      <c r="F1924" s="38">
        <v>-0.14265</v>
      </c>
      <c r="G1924" s="38">
        <v>-0.18720000000000001</v>
      </c>
      <c r="H1924" s="38">
        <v>900.02</v>
      </c>
      <c r="I1924" s="38">
        <v>117943480.90800001</v>
      </c>
    </row>
    <row r="1925" spans="1:9" x14ac:dyDescent="0.25">
      <c r="A1925" s="39">
        <v>41600</v>
      </c>
      <c r="B1925" s="38" t="s">
        <v>54</v>
      </c>
      <c r="C1925" s="38" t="s">
        <v>55</v>
      </c>
      <c r="D1925" s="38">
        <v>131.23230000000001</v>
      </c>
      <c r="E1925" s="38">
        <v>130.12629999999999</v>
      </c>
      <c r="F1925" s="38">
        <v>0.84994000000000003</v>
      </c>
      <c r="G1925" s="38">
        <v>1.1060000000000001</v>
      </c>
      <c r="H1925" s="38">
        <v>900.02</v>
      </c>
      <c r="I1925" s="38">
        <v>118111694.646</v>
      </c>
    </row>
    <row r="1926" spans="1:9" x14ac:dyDescent="0.25">
      <c r="A1926" s="39">
        <v>41599</v>
      </c>
      <c r="B1926" s="38" t="s">
        <v>54</v>
      </c>
      <c r="C1926" s="38" t="s">
        <v>55</v>
      </c>
      <c r="D1926" s="38">
        <v>130.1266</v>
      </c>
      <c r="E1926" s="38">
        <v>126.14019999999999</v>
      </c>
      <c r="F1926" s="38">
        <v>3.1602899999999998</v>
      </c>
      <c r="G1926" s="38">
        <v>3.9864000000000002</v>
      </c>
      <c r="H1926" s="38">
        <v>900.02</v>
      </c>
      <c r="I1926" s="38">
        <v>117116542.53200001</v>
      </c>
    </row>
    <row r="1927" spans="1:9" x14ac:dyDescent="0.25">
      <c r="A1927" s="39">
        <v>41598</v>
      </c>
      <c r="B1927" s="38" t="s">
        <v>54</v>
      </c>
      <c r="C1927" s="38" t="s">
        <v>55</v>
      </c>
      <c r="D1927" s="38">
        <v>126.1403</v>
      </c>
      <c r="E1927" s="38">
        <v>123.18989999999999</v>
      </c>
      <c r="F1927" s="38">
        <v>2.395</v>
      </c>
      <c r="G1927" s="38">
        <v>2.9504000000000001</v>
      </c>
      <c r="H1927" s="38">
        <v>800.02</v>
      </c>
      <c r="I1927" s="38">
        <v>100914762.80599999</v>
      </c>
    </row>
    <row r="1928" spans="1:9" x14ac:dyDescent="0.25">
      <c r="A1928" s="39">
        <v>41597</v>
      </c>
      <c r="B1928" s="38" t="s">
        <v>54</v>
      </c>
      <c r="C1928" s="38" t="s">
        <v>55</v>
      </c>
      <c r="D1928" s="38">
        <v>123.1902</v>
      </c>
      <c r="E1928" s="38">
        <v>124.97620000000001</v>
      </c>
      <c r="F1928" s="38">
        <v>-1.4290700000000001</v>
      </c>
      <c r="G1928" s="38">
        <v>-1.786</v>
      </c>
      <c r="H1928" s="38">
        <v>800.02</v>
      </c>
      <c r="I1928" s="38">
        <v>98554623.804000005</v>
      </c>
    </row>
    <row r="1929" spans="1:9" x14ac:dyDescent="0.25">
      <c r="A1929" s="39">
        <v>41596</v>
      </c>
      <c r="B1929" s="38" t="s">
        <v>54</v>
      </c>
      <c r="C1929" s="38" t="s">
        <v>55</v>
      </c>
      <c r="D1929" s="38">
        <v>124.97620000000001</v>
      </c>
      <c r="E1929" s="38">
        <v>124.8326</v>
      </c>
      <c r="F1929" s="38">
        <v>0.11502999999999999</v>
      </c>
      <c r="G1929" s="38">
        <v>0.14360000000000001</v>
      </c>
      <c r="H1929" s="38">
        <v>800.02</v>
      </c>
      <c r="I1929" s="38">
        <v>99983459.524000004</v>
      </c>
    </row>
    <row r="1930" spans="1:9" x14ac:dyDescent="0.25">
      <c r="A1930" s="39">
        <v>41593</v>
      </c>
      <c r="B1930" s="38" t="s">
        <v>54</v>
      </c>
      <c r="C1930" s="38" t="s">
        <v>55</v>
      </c>
      <c r="D1930" s="38">
        <v>124.8327</v>
      </c>
      <c r="E1930" s="38">
        <v>122.86109999999999</v>
      </c>
      <c r="F1930" s="38">
        <v>1.6047400000000001</v>
      </c>
      <c r="G1930" s="38">
        <v>1.9716</v>
      </c>
      <c r="H1930" s="38">
        <v>800.02</v>
      </c>
      <c r="I1930" s="38">
        <v>99868656.653999999</v>
      </c>
    </row>
    <row r="1931" spans="1:9" x14ac:dyDescent="0.25">
      <c r="A1931" s="39">
        <v>41592</v>
      </c>
      <c r="B1931" s="38" t="s">
        <v>54</v>
      </c>
      <c r="C1931" s="38" t="s">
        <v>55</v>
      </c>
      <c r="D1931" s="38">
        <v>122.8614</v>
      </c>
      <c r="E1931" s="38">
        <v>122.21380000000001</v>
      </c>
      <c r="F1931" s="38">
        <v>0.52988999999999997</v>
      </c>
      <c r="G1931" s="38">
        <v>0.64759999999999995</v>
      </c>
      <c r="H1931" s="38">
        <v>800.02</v>
      </c>
      <c r="I1931" s="38">
        <v>98291577.228</v>
      </c>
    </row>
    <row r="1932" spans="1:9" x14ac:dyDescent="0.25">
      <c r="A1932" s="39">
        <v>41591</v>
      </c>
      <c r="B1932" s="38" t="s">
        <v>54</v>
      </c>
      <c r="C1932" s="38" t="s">
        <v>55</v>
      </c>
      <c r="D1932" s="38">
        <v>122.2139</v>
      </c>
      <c r="E1932" s="38">
        <v>121.0523</v>
      </c>
      <c r="F1932" s="38">
        <v>0.95959000000000005</v>
      </c>
      <c r="G1932" s="38">
        <v>1.1616</v>
      </c>
      <c r="H1932" s="38">
        <v>800.02</v>
      </c>
      <c r="I1932" s="38">
        <v>97773564.277999997</v>
      </c>
    </row>
    <row r="1933" spans="1:9" x14ac:dyDescent="0.25">
      <c r="A1933" s="39">
        <v>41590</v>
      </c>
      <c r="B1933" s="38" t="s">
        <v>54</v>
      </c>
      <c r="C1933" s="38" t="s">
        <v>55</v>
      </c>
      <c r="D1933" s="38">
        <v>121.05240000000001</v>
      </c>
      <c r="E1933" s="38">
        <v>121.4796</v>
      </c>
      <c r="F1933" s="38">
        <v>-0.35165999999999997</v>
      </c>
      <c r="G1933" s="38">
        <v>-0.42720000000000002</v>
      </c>
      <c r="H1933" s="38">
        <v>950.02</v>
      </c>
      <c r="I1933" s="38">
        <v>115002201.04799999</v>
      </c>
    </row>
    <row r="1934" spans="1:9" x14ac:dyDescent="0.25">
      <c r="A1934" s="39">
        <v>41589</v>
      </c>
      <c r="B1934" s="38" t="s">
        <v>54</v>
      </c>
      <c r="C1934" s="38" t="s">
        <v>55</v>
      </c>
      <c r="D1934" s="38">
        <v>121.4794</v>
      </c>
      <c r="E1934" s="38">
        <v>120.19499999999999</v>
      </c>
      <c r="F1934" s="38">
        <v>1.0686</v>
      </c>
      <c r="G1934" s="38">
        <v>1.2844</v>
      </c>
      <c r="H1934" s="38">
        <v>950.02</v>
      </c>
      <c r="I1934" s="38">
        <v>115407859.588</v>
      </c>
    </row>
    <row r="1935" spans="1:9" x14ac:dyDescent="0.25">
      <c r="A1935" s="39">
        <v>41586</v>
      </c>
      <c r="B1935" s="38" t="s">
        <v>54</v>
      </c>
      <c r="C1935" s="38" t="s">
        <v>55</v>
      </c>
      <c r="D1935" s="38">
        <v>120.1952</v>
      </c>
      <c r="E1935" s="38">
        <v>115.7136</v>
      </c>
      <c r="F1935" s="38">
        <v>3.8730099999999998</v>
      </c>
      <c r="G1935" s="38">
        <v>4.4816000000000003</v>
      </c>
      <c r="H1935" s="38">
        <v>950.02</v>
      </c>
      <c r="I1935" s="38">
        <v>114187843.904</v>
      </c>
    </row>
    <row r="1936" spans="1:9" x14ac:dyDescent="0.25">
      <c r="A1936" s="39">
        <v>41585</v>
      </c>
      <c r="B1936" s="38" t="s">
        <v>54</v>
      </c>
      <c r="C1936" s="38" t="s">
        <v>55</v>
      </c>
      <c r="D1936" s="38">
        <v>115.7137</v>
      </c>
      <c r="E1936" s="38">
        <v>119.7321</v>
      </c>
      <c r="F1936" s="38">
        <v>-3.35616</v>
      </c>
      <c r="G1936" s="38">
        <v>-4.0183999999999997</v>
      </c>
      <c r="H1936" s="38">
        <v>950.02</v>
      </c>
      <c r="I1936" s="38">
        <v>109930329.274</v>
      </c>
    </row>
    <row r="1937" spans="1:9" x14ac:dyDescent="0.25">
      <c r="A1937" s="39">
        <v>41584</v>
      </c>
      <c r="B1937" s="38" t="s">
        <v>54</v>
      </c>
      <c r="C1937" s="38" t="s">
        <v>55</v>
      </c>
      <c r="D1937" s="38">
        <v>119.732</v>
      </c>
      <c r="E1937" s="38">
        <v>117.58</v>
      </c>
      <c r="F1937" s="38">
        <v>1.8302400000000001</v>
      </c>
      <c r="G1937" s="38">
        <v>2.1520000000000001</v>
      </c>
      <c r="H1937" s="38">
        <v>950.02</v>
      </c>
      <c r="I1937" s="38">
        <v>113747794.64</v>
      </c>
    </row>
    <row r="1938" spans="1:9" x14ac:dyDescent="0.25">
      <c r="A1938" s="39">
        <v>41583</v>
      </c>
      <c r="B1938" s="38" t="s">
        <v>54</v>
      </c>
      <c r="C1938" s="38" t="s">
        <v>55</v>
      </c>
      <c r="D1938" s="38">
        <v>117.58029999999999</v>
      </c>
      <c r="E1938" s="38">
        <v>118.2163</v>
      </c>
      <c r="F1938" s="38">
        <v>-0.53800000000000003</v>
      </c>
      <c r="G1938" s="38">
        <v>-0.63600000000000001</v>
      </c>
      <c r="H1938" s="38">
        <v>950.02</v>
      </c>
      <c r="I1938" s="38">
        <v>111703636.60600001</v>
      </c>
    </row>
    <row r="1939" spans="1:9" x14ac:dyDescent="0.25">
      <c r="A1939" s="39">
        <v>41582</v>
      </c>
      <c r="B1939" s="38" t="s">
        <v>54</v>
      </c>
      <c r="C1939" s="38" t="s">
        <v>55</v>
      </c>
      <c r="D1939" s="38">
        <v>118.2163</v>
      </c>
      <c r="E1939" s="38">
        <v>114.42870000000001</v>
      </c>
      <c r="F1939" s="38">
        <v>3.3100100000000001</v>
      </c>
      <c r="G1939" s="38">
        <v>3.7875999999999999</v>
      </c>
      <c r="H1939" s="38">
        <v>950.02</v>
      </c>
      <c r="I1939" s="38">
        <v>112307849.32600001</v>
      </c>
    </row>
    <row r="1940" spans="1:9" x14ac:dyDescent="0.25">
      <c r="A1940" s="39">
        <v>41579</v>
      </c>
      <c r="B1940" s="38" t="s">
        <v>54</v>
      </c>
      <c r="C1940" s="38" t="s">
        <v>55</v>
      </c>
      <c r="D1940" s="38">
        <v>114.42870000000001</v>
      </c>
      <c r="E1940" s="38">
        <v>114.59229999999999</v>
      </c>
      <c r="F1940" s="38">
        <v>-0.14277000000000001</v>
      </c>
      <c r="G1940" s="38">
        <v>-0.1636</v>
      </c>
      <c r="H1940" s="38">
        <v>950.02</v>
      </c>
      <c r="I1940" s="38">
        <v>108709553.574</v>
      </c>
    </row>
    <row r="1941" spans="1:9" x14ac:dyDescent="0.25">
      <c r="A1941" s="39">
        <v>41578</v>
      </c>
      <c r="B1941" s="38" t="s">
        <v>54</v>
      </c>
      <c r="C1941" s="38" t="s">
        <v>55</v>
      </c>
      <c r="D1941" s="38">
        <v>114.592</v>
      </c>
      <c r="E1941" s="38">
        <v>114.21599999999999</v>
      </c>
      <c r="F1941" s="38">
        <v>0.32919999999999999</v>
      </c>
      <c r="G1941" s="38">
        <v>0.376</v>
      </c>
      <c r="H1941" s="38">
        <v>950.02</v>
      </c>
      <c r="I1941" s="38">
        <v>108864691.84</v>
      </c>
    </row>
    <row r="1942" spans="1:9" x14ac:dyDescent="0.25">
      <c r="A1942" s="39">
        <v>41577</v>
      </c>
      <c r="B1942" s="38" t="s">
        <v>54</v>
      </c>
      <c r="C1942" s="38" t="s">
        <v>55</v>
      </c>
      <c r="D1942" s="38">
        <v>114.2163</v>
      </c>
      <c r="E1942" s="38">
        <v>114.8391</v>
      </c>
      <c r="F1942" s="38">
        <v>-0.54232000000000002</v>
      </c>
      <c r="G1942" s="38">
        <v>-0.62280000000000002</v>
      </c>
      <c r="H1942" s="38">
        <v>1050.02</v>
      </c>
      <c r="I1942" s="38">
        <v>119929399.32600001</v>
      </c>
    </row>
    <row r="1943" spans="1:9" x14ac:dyDescent="0.25">
      <c r="A1943" s="39">
        <v>41576</v>
      </c>
      <c r="B1943" s="38" t="s">
        <v>54</v>
      </c>
      <c r="C1943" s="38" t="s">
        <v>55</v>
      </c>
      <c r="D1943" s="38">
        <v>114.839</v>
      </c>
      <c r="E1943" s="38">
        <v>114.3526</v>
      </c>
      <c r="F1943" s="38">
        <v>0.42535000000000001</v>
      </c>
      <c r="G1943" s="38">
        <v>0.4864</v>
      </c>
      <c r="H1943" s="38">
        <v>1050.02</v>
      </c>
      <c r="I1943" s="38">
        <v>120583246.78</v>
      </c>
    </row>
    <row r="1944" spans="1:9" x14ac:dyDescent="0.25">
      <c r="A1944" s="39">
        <v>41575</v>
      </c>
      <c r="B1944" s="38" t="s">
        <v>54</v>
      </c>
      <c r="C1944" s="38" t="s">
        <v>55</v>
      </c>
      <c r="D1944" s="38">
        <v>114.3527</v>
      </c>
      <c r="E1944" s="38">
        <v>114.59910000000001</v>
      </c>
      <c r="F1944" s="38">
        <v>-0.21501000000000001</v>
      </c>
      <c r="G1944" s="38">
        <v>-0.24640000000000001</v>
      </c>
      <c r="H1944" s="38">
        <v>1050.02</v>
      </c>
      <c r="I1944" s="38">
        <v>120072622.05400001</v>
      </c>
    </row>
    <row r="1945" spans="1:9" x14ac:dyDescent="0.25">
      <c r="A1945" s="39">
        <v>41572</v>
      </c>
      <c r="B1945" s="38" t="s">
        <v>54</v>
      </c>
      <c r="C1945" s="38" t="s">
        <v>55</v>
      </c>
      <c r="D1945" s="38">
        <v>114.59910000000001</v>
      </c>
      <c r="E1945" s="38">
        <v>114.9843</v>
      </c>
      <c r="F1945" s="38">
        <v>-0.33500000000000002</v>
      </c>
      <c r="G1945" s="38">
        <v>-0.38519999999999999</v>
      </c>
      <c r="H1945" s="38">
        <v>1050.02</v>
      </c>
      <c r="I1945" s="38">
        <v>120331346.98199999</v>
      </c>
    </row>
    <row r="1946" spans="1:9" x14ac:dyDescent="0.25">
      <c r="A1946" s="39">
        <v>41571</v>
      </c>
      <c r="B1946" s="38" t="s">
        <v>54</v>
      </c>
      <c r="C1946" s="38" t="s">
        <v>55</v>
      </c>
      <c r="D1946" s="38">
        <v>114.9843</v>
      </c>
      <c r="E1946" s="38">
        <v>113.3635</v>
      </c>
      <c r="F1946" s="38">
        <v>1.42974</v>
      </c>
      <c r="G1946" s="38">
        <v>1.6208</v>
      </c>
      <c r="H1946" s="38">
        <v>1250.02</v>
      </c>
      <c r="I1946" s="38">
        <v>143732674.68599999</v>
      </c>
    </row>
    <row r="1947" spans="1:9" x14ac:dyDescent="0.25">
      <c r="A1947" s="39">
        <v>41570</v>
      </c>
      <c r="B1947" s="38" t="s">
        <v>54</v>
      </c>
      <c r="C1947" s="38" t="s">
        <v>55</v>
      </c>
      <c r="D1947" s="38">
        <v>113.36369999999999</v>
      </c>
      <c r="E1947" s="38">
        <v>113.9841</v>
      </c>
      <c r="F1947" s="38">
        <v>-0.54429000000000005</v>
      </c>
      <c r="G1947" s="38">
        <v>-0.62039999999999995</v>
      </c>
      <c r="H1947" s="38">
        <v>1350.02</v>
      </c>
      <c r="I1947" s="38">
        <v>153043262.27399999</v>
      </c>
    </row>
    <row r="1948" spans="1:9" x14ac:dyDescent="0.25">
      <c r="A1948" s="39">
        <v>41569</v>
      </c>
      <c r="B1948" s="38" t="s">
        <v>54</v>
      </c>
      <c r="C1948" s="38" t="s">
        <v>55</v>
      </c>
      <c r="D1948" s="38">
        <v>113.9841</v>
      </c>
      <c r="E1948" s="38">
        <v>114.0521</v>
      </c>
      <c r="F1948" s="38">
        <v>-5.9619999999999999E-2</v>
      </c>
      <c r="G1948" s="38">
        <v>-6.8000000000000005E-2</v>
      </c>
      <c r="H1948" s="38">
        <v>1350.02</v>
      </c>
      <c r="I1948" s="38">
        <v>153880814.68200001</v>
      </c>
    </row>
    <row r="1949" spans="1:9" x14ac:dyDescent="0.25">
      <c r="A1949" s="39">
        <v>41568</v>
      </c>
      <c r="B1949" s="38" t="s">
        <v>54</v>
      </c>
      <c r="C1949" s="38" t="s">
        <v>55</v>
      </c>
      <c r="D1949" s="38">
        <v>114.0519</v>
      </c>
      <c r="E1949" s="38">
        <v>116.0543</v>
      </c>
      <c r="F1949" s="38">
        <v>-1.7254</v>
      </c>
      <c r="G1949" s="38">
        <v>-2.0024000000000002</v>
      </c>
      <c r="H1949" s="38">
        <v>1350.02</v>
      </c>
      <c r="I1949" s="38">
        <v>153972346.03799999</v>
      </c>
    </row>
    <row r="1950" spans="1:9" x14ac:dyDescent="0.25">
      <c r="A1950" s="39">
        <v>41565</v>
      </c>
      <c r="B1950" s="38" t="s">
        <v>54</v>
      </c>
      <c r="C1950" s="38" t="s">
        <v>55</v>
      </c>
      <c r="D1950" s="38">
        <v>116.0543</v>
      </c>
      <c r="E1950" s="38">
        <v>114.4207</v>
      </c>
      <c r="F1950" s="38">
        <v>1.42771</v>
      </c>
      <c r="G1950" s="38">
        <v>1.6335999999999999</v>
      </c>
      <c r="H1950" s="38">
        <v>1350.02</v>
      </c>
      <c r="I1950" s="38">
        <v>156675626.086</v>
      </c>
    </row>
    <row r="1951" spans="1:9" x14ac:dyDescent="0.25">
      <c r="A1951" s="39">
        <v>41564</v>
      </c>
      <c r="B1951" s="38" t="s">
        <v>54</v>
      </c>
      <c r="C1951" s="38" t="s">
        <v>55</v>
      </c>
      <c r="D1951" s="38">
        <v>114.42100000000001</v>
      </c>
      <c r="E1951" s="38">
        <v>107.5718</v>
      </c>
      <c r="F1951" s="38">
        <v>6.3670999999999998</v>
      </c>
      <c r="G1951" s="38">
        <v>6.8491999999999997</v>
      </c>
      <c r="H1951" s="38">
        <v>1400.02</v>
      </c>
      <c r="I1951" s="38">
        <v>160191688.41999999</v>
      </c>
    </row>
    <row r="1952" spans="1:9" x14ac:dyDescent="0.25">
      <c r="A1952" s="39">
        <v>41563</v>
      </c>
      <c r="B1952" s="38" t="s">
        <v>54</v>
      </c>
      <c r="C1952" s="38" t="s">
        <v>55</v>
      </c>
      <c r="D1952" s="38">
        <v>107.5719</v>
      </c>
      <c r="E1952" s="38">
        <v>97.753500000000003</v>
      </c>
      <c r="F1952" s="38">
        <v>10.044040000000001</v>
      </c>
      <c r="G1952" s="38">
        <v>9.8184000000000005</v>
      </c>
      <c r="H1952" s="38">
        <v>1500.02</v>
      </c>
      <c r="I1952" s="38">
        <v>161360001.43799999</v>
      </c>
    </row>
    <row r="1953" spans="1:9" x14ac:dyDescent="0.25">
      <c r="A1953" s="39">
        <v>41562</v>
      </c>
      <c r="B1953" s="38" t="s">
        <v>54</v>
      </c>
      <c r="C1953" s="38" t="s">
        <v>55</v>
      </c>
      <c r="D1953" s="38">
        <v>97.753699999999995</v>
      </c>
      <c r="E1953" s="38">
        <v>102.26649999999999</v>
      </c>
      <c r="F1953" s="38">
        <v>-4.4127799999999997</v>
      </c>
      <c r="G1953" s="38">
        <v>-4.5128000000000004</v>
      </c>
      <c r="H1953" s="38">
        <v>1500.02</v>
      </c>
      <c r="I1953" s="38">
        <v>146632505.074</v>
      </c>
    </row>
    <row r="1954" spans="1:9" x14ac:dyDescent="0.25">
      <c r="A1954" s="39">
        <v>41561</v>
      </c>
      <c r="B1954" s="38" t="s">
        <v>54</v>
      </c>
      <c r="C1954" s="38" t="s">
        <v>55</v>
      </c>
      <c r="D1954" s="38">
        <v>102.2663</v>
      </c>
      <c r="E1954" s="38">
        <v>103.8351</v>
      </c>
      <c r="F1954" s="38">
        <v>-1.5108600000000001</v>
      </c>
      <c r="G1954" s="38">
        <v>-1.5688</v>
      </c>
      <c r="H1954" s="38">
        <v>1450.02</v>
      </c>
      <c r="I1954" s="38">
        <v>148288180.32600001</v>
      </c>
    </row>
    <row r="1955" spans="1:9" x14ac:dyDescent="0.25">
      <c r="A1955" s="39">
        <v>41558</v>
      </c>
      <c r="B1955" s="38" t="s">
        <v>54</v>
      </c>
      <c r="C1955" s="38" t="s">
        <v>55</v>
      </c>
      <c r="D1955" s="38">
        <v>103.8348</v>
      </c>
      <c r="E1955" s="38">
        <v>100.9636</v>
      </c>
      <c r="F1955" s="38">
        <v>2.8437999999999999</v>
      </c>
      <c r="G1955" s="38">
        <v>2.8712</v>
      </c>
      <c r="H1955" s="38">
        <v>1450.02</v>
      </c>
      <c r="I1955" s="38">
        <v>150562536.69600001</v>
      </c>
    </row>
    <row r="1956" spans="1:9" x14ac:dyDescent="0.25">
      <c r="A1956" s="39">
        <v>41557</v>
      </c>
      <c r="B1956" s="38" t="s">
        <v>54</v>
      </c>
      <c r="C1956" s="38" t="s">
        <v>55</v>
      </c>
      <c r="D1956" s="38">
        <v>100.9637</v>
      </c>
      <c r="E1956" s="38">
        <v>91.353700000000003</v>
      </c>
      <c r="F1956" s="38">
        <v>10.519550000000001</v>
      </c>
      <c r="G1956" s="38">
        <v>9.61</v>
      </c>
      <c r="H1956" s="38">
        <v>1350.02</v>
      </c>
      <c r="I1956" s="38">
        <v>136303014.27399999</v>
      </c>
    </row>
    <row r="1957" spans="1:9" x14ac:dyDescent="0.25">
      <c r="A1957" s="39">
        <v>41556</v>
      </c>
      <c r="B1957" s="38" t="s">
        <v>54</v>
      </c>
      <c r="C1957" s="38" t="s">
        <v>55</v>
      </c>
      <c r="D1957" s="38">
        <v>91.353999999999999</v>
      </c>
      <c r="E1957" s="38">
        <v>89.309600000000003</v>
      </c>
      <c r="F1957" s="38">
        <v>2.28912</v>
      </c>
      <c r="G1957" s="38">
        <v>2.0444</v>
      </c>
      <c r="H1957" s="38">
        <v>1200.02</v>
      </c>
      <c r="I1957" s="38">
        <v>109626627.08</v>
      </c>
    </row>
    <row r="1958" spans="1:9" x14ac:dyDescent="0.25">
      <c r="A1958" s="39">
        <v>41555</v>
      </c>
      <c r="B1958" s="38" t="s">
        <v>54</v>
      </c>
      <c r="C1958" s="38" t="s">
        <v>55</v>
      </c>
      <c r="D1958" s="38">
        <v>89.309600000000003</v>
      </c>
      <c r="E1958" s="38">
        <v>93.351600000000005</v>
      </c>
      <c r="F1958" s="38">
        <v>-4.3298699999999997</v>
      </c>
      <c r="G1958" s="38">
        <v>-4.0419999999999998</v>
      </c>
      <c r="H1958" s="38">
        <v>1200.02</v>
      </c>
      <c r="I1958" s="38">
        <v>107173306.192</v>
      </c>
    </row>
    <row r="1959" spans="1:9" x14ac:dyDescent="0.25">
      <c r="A1959" s="39">
        <v>41554</v>
      </c>
      <c r="B1959" s="38" t="s">
        <v>54</v>
      </c>
      <c r="C1959" s="38" t="s">
        <v>55</v>
      </c>
      <c r="D1959" s="38">
        <v>93.351399999999998</v>
      </c>
      <c r="E1959" s="38">
        <v>102.2826</v>
      </c>
      <c r="F1959" s="38">
        <v>-8.7318899999999999</v>
      </c>
      <c r="G1959" s="38">
        <v>-8.9312000000000005</v>
      </c>
      <c r="H1959" s="38">
        <v>1000.02</v>
      </c>
      <c r="I1959" s="38">
        <v>93353267.027999997</v>
      </c>
    </row>
    <row r="1960" spans="1:9" x14ac:dyDescent="0.25">
      <c r="A1960" s="39">
        <v>41551</v>
      </c>
      <c r="B1960" s="38" t="s">
        <v>54</v>
      </c>
      <c r="C1960" s="38" t="s">
        <v>55</v>
      </c>
      <c r="D1960" s="38">
        <v>102.28230000000001</v>
      </c>
      <c r="E1960" s="38">
        <v>99.702299999999994</v>
      </c>
      <c r="F1960" s="38">
        <v>2.5876999999999999</v>
      </c>
      <c r="G1960" s="38">
        <v>2.58</v>
      </c>
      <c r="H1960" s="38">
        <v>950.02</v>
      </c>
      <c r="I1960" s="38">
        <v>97170230.645999998</v>
      </c>
    </row>
    <row r="1961" spans="1:9" x14ac:dyDescent="0.25">
      <c r="A1961" s="39">
        <v>41550</v>
      </c>
      <c r="B1961" s="38" t="s">
        <v>54</v>
      </c>
      <c r="C1961" s="38" t="s">
        <v>55</v>
      </c>
      <c r="D1961" s="38">
        <v>99.702500000000001</v>
      </c>
      <c r="E1961" s="38">
        <v>104.13890000000001</v>
      </c>
      <c r="F1961" s="38">
        <v>-4.2600800000000003</v>
      </c>
      <c r="G1961" s="38">
        <v>-4.4363999999999999</v>
      </c>
      <c r="H1961" s="38">
        <v>950.02</v>
      </c>
      <c r="I1961" s="38">
        <v>94719369.049999997</v>
      </c>
    </row>
    <row r="1962" spans="1:9" x14ac:dyDescent="0.25">
      <c r="A1962" s="39">
        <v>41549</v>
      </c>
      <c r="B1962" s="38" t="s">
        <v>54</v>
      </c>
      <c r="C1962" s="38" t="s">
        <v>55</v>
      </c>
      <c r="D1962" s="38">
        <v>104.13890000000001</v>
      </c>
      <c r="E1962" s="38">
        <v>109.50530000000001</v>
      </c>
      <c r="F1962" s="38">
        <v>-4.9005799999999997</v>
      </c>
      <c r="G1962" s="38">
        <v>-5.3663999999999996</v>
      </c>
      <c r="H1962" s="38">
        <v>1000.02</v>
      </c>
      <c r="I1962" s="38">
        <v>104140982.778</v>
      </c>
    </row>
    <row r="1963" spans="1:9" x14ac:dyDescent="0.25">
      <c r="A1963" s="39">
        <v>41548</v>
      </c>
      <c r="B1963" s="38" t="s">
        <v>54</v>
      </c>
      <c r="C1963" s="38" t="s">
        <v>55</v>
      </c>
      <c r="D1963" s="38">
        <v>109.50530000000001</v>
      </c>
      <c r="E1963" s="38">
        <v>105.02209999999999</v>
      </c>
      <c r="F1963" s="38">
        <v>4.2688199999999998</v>
      </c>
      <c r="G1963" s="38">
        <v>4.4832000000000001</v>
      </c>
      <c r="H1963" s="38">
        <v>1000.02</v>
      </c>
      <c r="I1963" s="38">
        <v>109507490.10600001</v>
      </c>
    </row>
    <row r="1964" spans="1:9" x14ac:dyDescent="0.25">
      <c r="A1964" s="39">
        <v>41547</v>
      </c>
      <c r="B1964" s="38" t="s">
        <v>54</v>
      </c>
      <c r="C1964" s="38" t="s">
        <v>55</v>
      </c>
      <c r="D1964" s="38">
        <v>105.0222</v>
      </c>
      <c r="E1964" s="38">
        <v>109.4618</v>
      </c>
      <c r="F1964" s="38">
        <v>-4.0558399999999999</v>
      </c>
      <c r="G1964" s="38">
        <v>-4.4396000000000004</v>
      </c>
      <c r="H1964" s="38">
        <v>900.02</v>
      </c>
      <c r="I1964" s="38">
        <v>94522080.444000006</v>
      </c>
    </row>
    <row r="1965" spans="1:9" x14ac:dyDescent="0.25">
      <c r="A1965" s="39">
        <v>41544</v>
      </c>
      <c r="B1965" s="38" t="s">
        <v>54</v>
      </c>
      <c r="C1965" s="38" t="s">
        <v>55</v>
      </c>
      <c r="D1965" s="38">
        <v>109.46169999999999</v>
      </c>
      <c r="E1965" s="38">
        <v>113.9093</v>
      </c>
      <c r="F1965" s="38">
        <v>-3.9045100000000001</v>
      </c>
      <c r="G1965" s="38">
        <v>-4.4476000000000004</v>
      </c>
      <c r="H1965" s="38">
        <v>700.02</v>
      </c>
      <c r="I1965" s="38">
        <v>76625379.233999997</v>
      </c>
    </row>
    <row r="1966" spans="1:9" x14ac:dyDescent="0.25">
      <c r="A1966" s="39">
        <v>41543</v>
      </c>
      <c r="B1966" s="38" t="s">
        <v>54</v>
      </c>
      <c r="C1966" s="38" t="s">
        <v>55</v>
      </c>
      <c r="D1966" s="38">
        <v>113.9093</v>
      </c>
      <c r="E1966" s="38">
        <v>112.1005</v>
      </c>
      <c r="F1966" s="38">
        <v>1.61355</v>
      </c>
      <c r="G1966" s="38">
        <v>1.8088</v>
      </c>
      <c r="H1966" s="38">
        <v>700.02</v>
      </c>
      <c r="I1966" s="38">
        <v>79738788.186000004</v>
      </c>
    </row>
    <row r="1967" spans="1:9" x14ac:dyDescent="0.25">
      <c r="A1967" s="39">
        <v>41542</v>
      </c>
      <c r="B1967" s="38" t="s">
        <v>54</v>
      </c>
      <c r="C1967" s="38" t="s">
        <v>55</v>
      </c>
      <c r="D1967" s="38">
        <v>112.1007</v>
      </c>
      <c r="E1967" s="38">
        <v>112.01430000000001</v>
      </c>
      <c r="F1967" s="38">
        <v>7.7130000000000004E-2</v>
      </c>
      <c r="G1967" s="38">
        <v>8.6400000000000005E-2</v>
      </c>
      <c r="H1967" s="38">
        <v>700.02</v>
      </c>
      <c r="I1967" s="38">
        <v>78472732.013999999</v>
      </c>
    </row>
    <row r="1968" spans="1:9" x14ac:dyDescent="0.25">
      <c r="A1968" s="39">
        <v>41541</v>
      </c>
      <c r="B1968" s="38" t="s">
        <v>54</v>
      </c>
      <c r="C1968" s="38" t="s">
        <v>55</v>
      </c>
      <c r="D1968" s="38">
        <v>112.0145</v>
      </c>
      <c r="E1968" s="38">
        <v>110.10890000000001</v>
      </c>
      <c r="F1968" s="38">
        <v>1.73065</v>
      </c>
      <c r="G1968" s="38">
        <v>1.9056</v>
      </c>
      <c r="H1968" s="38">
        <v>700.02</v>
      </c>
      <c r="I1968" s="38">
        <v>78412390.290000007</v>
      </c>
    </row>
    <row r="1969" spans="1:9" x14ac:dyDescent="0.25">
      <c r="A1969" s="39">
        <v>41540</v>
      </c>
      <c r="B1969" s="38" t="s">
        <v>54</v>
      </c>
      <c r="C1969" s="38" t="s">
        <v>55</v>
      </c>
      <c r="D1969" s="38">
        <v>110.10899999999999</v>
      </c>
      <c r="E1969" s="38">
        <v>112.571</v>
      </c>
      <c r="F1969" s="38">
        <v>-2.1870599999999998</v>
      </c>
      <c r="G1969" s="38">
        <v>-2.4620000000000002</v>
      </c>
      <c r="H1969" s="38">
        <v>700.02</v>
      </c>
      <c r="I1969" s="38">
        <v>77078502.180000007</v>
      </c>
    </row>
    <row r="1970" spans="1:9" x14ac:dyDescent="0.25">
      <c r="A1970" s="39">
        <v>41537</v>
      </c>
      <c r="B1970" s="38" t="s">
        <v>54</v>
      </c>
      <c r="C1970" s="38" t="s">
        <v>55</v>
      </c>
      <c r="D1970" s="38">
        <v>112.5707</v>
      </c>
      <c r="E1970" s="38">
        <v>114.5123</v>
      </c>
      <c r="F1970" s="38">
        <v>-1.69554</v>
      </c>
      <c r="G1970" s="38">
        <v>-1.9416</v>
      </c>
      <c r="H1970" s="38">
        <v>700.02</v>
      </c>
      <c r="I1970" s="38">
        <v>78801741.414000005</v>
      </c>
    </row>
    <row r="1971" spans="1:9" x14ac:dyDescent="0.25">
      <c r="A1971" s="39">
        <v>41536</v>
      </c>
      <c r="B1971" s="38" t="s">
        <v>54</v>
      </c>
      <c r="C1971" s="38" t="s">
        <v>55</v>
      </c>
      <c r="D1971" s="38">
        <v>114.51220000000001</v>
      </c>
      <c r="E1971" s="38">
        <v>114.88379999999999</v>
      </c>
      <c r="F1971" s="38">
        <v>-0.32346000000000003</v>
      </c>
      <c r="G1971" s="38">
        <v>-0.37159999999999999</v>
      </c>
      <c r="H1971" s="38">
        <v>950.02</v>
      </c>
      <c r="I1971" s="38">
        <v>108788880.244</v>
      </c>
    </row>
    <row r="1972" spans="1:9" x14ac:dyDescent="0.25">
      <c r="A1972" s="39">
        <v>41535</v>
      </c>
      <c r="B1972" s="38" t="s">
        <v>54</v>
      </c>
      <c r="C1972" s="38" t="s">
        <v>55</v>
      </c>
      <c r="D1972" s="38">
        <v>114.8835</v>
      </c>
      <c r="E1972" s="38">
        <v>109.5971</v>
      </c>
      <c r="F1972" s="38">
        <v>4.8234899999999996</v>
      </c>
      <c r="G1972" s="38">
        <v>5.2864000000000004</v>
      </c>
      <c r="H1972" s="38">
        <v>950.02</v>
      </c>
      <c r="I1972" s="38">
        <v>109141622.67</v>
      </c>
    </row>
    <row r="1973" spans="1:9" x14ac:dyDescent="0.25">
      <c r="A1973" s="39">
        <v>41534</v>
      </c>
      <c r="B1973" s="38" t="s">
        <v>54</v>
      </c>
      <c r="C1973" s="38" t="s">
        <v>55</v>
      </c>
      <c r="D1973" s="38">
        <v>109.5971</v>
      </c>
      <c r="E1973" s="38">
        <v>108.9211</v>
      </c>
      <c r="F1973" s="38">
        <v>0.62063000000000001</v>
      </c>
      <c r="G1973" s="38">
        <v>0.67600000000000005</v>
      </c>
      <c r="H1973" s="38">
        <v>950.02</v>
      </c>
      <c r="I1973" s="38">
        <v>104119436.942</v>
      </c>
    </row>
    <row r="1974" spans="1:9" x14ac:dyDescent="0.25">
      <c r="A1974" s="39">
        <v>41533</v>
      </c>
      <c r="B1974" s="38" t="s">
        <v>54</v>
      </c>
      <c r="C1974" s="38" t="s">
        <v>55</v>
      </c>
      <c r="D1974" s="38">
        <v>108.9212</v>
      </c>
      <c r="E1974" s="38">
        <v>107.32680000000001</v>
      </c>
      <c r="F1974" s="38">
        <v>1.48556</v>
      </c>
      <c r="G1974" s="38">
        <v>1.5944</v>
      </c>
      <c r="H1974" s="38">
        <v>950.02</v>
      </c>
      <c r="I1974" s="38">
        <v>103477318.42399999</v>
      </c>
    </row>
    <row r="1975" spans="1:9" x14ac:dyDescent="0.25">
      <c r="A1975" s="39">
        <v>41530</v>
      </c>
      <c r="B1975" s="38" t="s">
        <v>54</v>
      </c>
      <c r="C1975" s="38" t="s">
        <v>55</v>
      </c>
      <c r="D1975" s="38">
        <v>107.32680000000001</v>
      </c>
      <c r="E1975" s="38">
        <v>107.3292</v>
      </c>
      <c r="F1975" s="38">
        <v>-2.2399999999999998E-3</v>
      </c>
      <c r="G1975" s="38">
        <v>-2.3999999999999998E-3</v>
      </c>
      <c r="H1975" s="38">
        <v>900.02</v>
      </c>
      <c r="I1975" s="38">
        <v>96596266.535999998</v>
      </c>
    </row>
    <row r="1976" spans="1:9" x14ac:dyDescent="0.25">
      <c r="A1976" s="39">
        <v>41529</v>
      </c>
      <c r="B1976" s="38" t="s">
        <v>54</v>
      </c>
      <c r="C1976" s="38" t="s">
        <v>55</v>
      </c>
      <c r="D1976" s="38">
        <v>107.32899999999999</v>
      </c>
      <c r="E1976" s="38">
        <v>107.9766</v>
      </c>
      <c r="F1976" s="38">
        <v>-0.59975999999999996</v>
      </c>
      <c r="G1976" s="38">
        <v>-0.64759999999999995</v>
      </c>
      <c r="H1976" s="38">
        <v>900.02</v>
      </c>
      <c r="I1976" s="38">
        <v>96598246.579999998</v>
      </c>
    </row>
    <row r="1977" spans="1:9" x14ac:dyDescent="0.25">
      <c r="A1977" s="39">
        <v>41528</v>
      </c>
      <c r="B1977" s="38" t="s">
        <v>54</v>
      </c>
      <c r="C1977" s="38" t="s">
        <v>55</v>
      </c>
      <c r="D1977" s="38">
        <v>107.9764</v>
      </c>
      <c r="E1977" s="38">
        <v>104.0688</v>
      </c>
      <c r="F1977" s="38">
        <v>3.75482</v>
      </c>
      <c r="G1977" s="38">
        <v>3.9076</v>
      </c>
      <c r="H1977" s="38">
        <v>900.02</v>
      </c>
      <c r="I1977" s="38">
        <v>97180919.527999997</v>
      </c>
    </row>
    <row r="1978" spans="1:9" x14ac:dyDescent="0.25">
      <c r="A1978" s="39">
        <v>41527</v>
      </c>
      <c r="B1978" s="38" t="s">
        <v>54</v>
      </c>
      <c r="C1978" s="38" t="s">
        <v>55</v>
      </c>
      <c r="D1978" s="38">
        <v>104.0689</v>
      </c>
      <c r="E1978" s="38">
        <v>100.96210000000001</v>
      </c>
      <c r="F1978" s="38">
        <v>3.0771899999999999</v>
      </c>
      <c r="G1978" s="38">
        <v>3.1067999999999998</v>
      </c>
      <c r="H1978" s="38">
        <v>900.02</v>
      </c>
      <c r="I1978" s="38">
        <v>93664091.378000006</v>
      </c>
    </row>
    <row r="1979" spans="1:9" x14ac:dyDescent="0.25">
      <c r="A1979" s="39">
        <v>41526</v>
      </c>
      <c r="B1979" s="38" t="s">
        <v>54</v>
      </c>
      <c r="C1979" s="38" t="s">
        <v>55</v>
      </c>
      <c r="D1979" s="38">
        <v>100.9623</v>
      </c>
      <c r="E1979" s="38">
        <v>97.007099999999994</v>
      </c>
      <c r="F1979" s="38">
        <v>4.0772300000000001</v>
      </c>
      <c r="G1979" s="38">
        <v>3.9552</v>
      </c>
      <c r="H1979" s="38">
        <v>1000.02</v>
      </c>
      <c r="I1979" s="38">
        <v>100964319.24600001</v>
      </c>
    </row>
    <row r="1980" spans="1:9" x14ac:dyDescent="0.25">
      <c r="A1980" s="39">
        <v>41523</v>
      </c>
      <c r="B1980" s="38" t="s">
        <v>54</v>
      </c>
      <c r="C1980" s="38" t="s">
        <v>55</v>
      </c>
      <c r="D1980" s="38">
        <v>97.007300000000001</v>
      </c>
      <c r="E1980" s="38">
        <v>97.590500000000006</v>
      </c>
      <c r="F1980" s="38">
        <v>-0.59760000000000002</v>
      </c>
      <c r="G1980" s="38">
        <v>-0.58320000000000005</v>
      </c>
      <c r="H1980" s="38">
        <v>950.02</v>
      </c>
      <c r="I1980" s="38">
        <v>92158875.145999998</v>
      </c>
    </row>
    <row r="1981" spans="1:9" x14ac:dyDescent="0.25">
      <c r="A1981" s="39">
        <v>41522</v>
      </c>
      <c r="B1981" s="38" t="s">
        <v>54</v>
      </c>
      <c r="C1981" s="38" t="s">
        <v>55</v>
      </c>
      <c r="D1981" s="38">
        <v>97.590199999999996</v>
      </c>
      <c r="E1981" s="38">
        <v>96.352599999999995</v>
      </c>
      <c r="F1981" s="38">
        <v>1.2844500000000001</v>
      </c>
      <c r="G1981" s="38">
        <v>1.2376</v>
      </c>
      <c r="H1981" s="38">
        <v>950.02</v>
      </c>
      <c r="I1981" s="38">
        <v>92712641.804000005</v>
      </c>
    </row>
    <row r="1982" spans="1:9" x14ac:dyDescent="0.25">
      <c r="A1982" s="39">
        <v>41521</v>
      </c>
      <c r="B1982" s="38" t="s">
        <v>54</v>
      </c>
      <c r="C1982" s="38" t="s">
        <v>55</v>
      </c>
      <c r="D1982" s="38">
        <v>96.352900000000005</v>
      </c>
      <c r="E1982" s="38">
        <v>95.657300000000006</v>
      </c>
      <c r="F1982" s="38">
        <v>0.72718000000000005</v>
      </c>
      <c r="G1982" s="38">
        <v>0.6956</v>
      </c>
      <c r="H1982" s="38">
        <v>950.02</v>
      </c>
      <c r="I1982" s="38">
        <v>91537182.057999998</v>
      </c>
    </row>
    <row r="1983" spans="1:9" x14ac:dyDescent="0.25">
      <c r="A1983" s="39">
        <v>41520</v>
      </c>
      <c r="B1983" s="38" t="s">
        <v>54</v>
      </c>
      <c r="C1983" s="38" t="s">
        <v>55</v>
      </c>
      <c r="D1983" s="38">
        <v>95.657600000000002</v>
      </c>
      <c r="E1983" s="38">
        <v>92.61</v>
      </c>
      <c r="F1983" s="38">
        <v>3.2907899999999999</v>
      </c>
      <c r="G1983" s="38">
        <v>3.0476000000000001</v>
      </c>
      <c r="H1983" s="38">
        <v>950.02</v>
      </c>
      <c r="I1983" s="38">
        <v>90876633.151999995</v>
      </c>
    </row>
    <row r="1984" spans="1:9" x14ac:dyDescent="0.25">
      <c r="A1984" s="39">
        <v>41516</v>
      </c>
      <c r="B1984" s="38" t="s">
        <v>54</v>
      </c>
      <c r="C1984" s="38" t="s">
        <v>55</v>
      </c>
      <c r="D1984" s="38">
        <v>92.610100000000003</v>
      </c>
      <c r="E1984" s="38">
        <v>93.510499999999993</v>
      </c>
      <c r="F1984" s="38">
        <v>-0.96289000000000002</v>
      </c>
      <c r="G1984" s="38">
        <v>-0.90039999999999998</v>
      </c>
      <c r="H1984" s="38">
        <v>900.02</v>
      </c>
      <c r="I1984" s="38">
        <v>83350942.202000007</v>
      </c>
    </row>
    <row r="1985" spans="1:9" x14ac:dyDescent="0.25">
      <c r="A1985" s="39">
        <v>41515</v>
      </c>
      <c r="B1985" s="38" t="s">
        <v>54</v>
      </c>
      <c r="C1985" s="38" t="s">
        <v>55</v>
      </c>
      <c r="D1985" s="38">
        <v>93.510499999999993</v>
      </c>
      <c r="E1985" s="38">
        <v>93.506900000000002</v>
      </c>
      <c r="F1985" s="38">
        <v>3.8500000000000001E-3</v>
      </c>
      <c r="G1985" s="38">
        <v>3.5999999999999999E-3</v>
      </c>
      <c r="H1985" s="38">
        <v>850.02</v>
      </c>
      <c r="I1985" s="38">
        <v>79485795.209999993</v>
      </c>
    </row>
    <row r="1986" spans="1:9" x14ac:dyDescent="0.25">
      <c r="A1986" s="39">
        <v>41514</v>
      </c>
      <c r="B1986" s="38" t="s">
        <v>54</v>
      </c>
      <c r="C1986" s="38" t="s">
        <v>55</v>
      </c>
      <c r="D1986" s="38">
        <v>93.507199999999997</v>
      </c>
      <c r="E1986" s="38">
        <v>94.189599999999999</v>
      </c>
      <c r="F1986" s="38">
        <v>-0.72450000000000003</v>
      </c>
      <c r="G1986" s="38">
        <v>-0.68240000000000001</v>
      </c>
      <c r="H1986" s="38">
        <v>750.02</v>
      </c>
      <c r="I1986" s="38">
        <v>70132270.143999994</v>
      </c>
    </row>
    <row r="1987" spans="1:9" x14ac:dyDescent="0.25">
      <c r="A1987" s="39">
        <v>41513</v>
      </c>
      <c r="B1987" s="38" t="s">
        <v>54</v>
      </c>
      <c r="C1987" s="38" t="s">
        <v>55</v>
      </c>
      <c r="D1987" s="38">
        <v>94.189400000000006</v>
      </c>
      <c r="E1987" s="38">
        <v>102.633</v>
      </c>
      <c r="F1987" s="38">
        <v>-8.2269799999999993</v>
      </c>
      <c r="G1987" s="38">
        <v>-8.4436</v>
      </c>
      <c r="H1987" s="38">
        <v>750.02</v>
      </c>
      <c r="I1987" s="38">
        <v>70643933.788000003</v>
      </c>
    </row>
    <row r="1988" spans="1:9" x14ac:dyDescent="0.25">
      <c r="A1988" s="39">
        <v>41512</v>
      </c>
      <c r="B1988" s="38" t="s">
        <v>54</v>
      </c>
      <c r="C1988" s="38" t="s">
        <v>55</v>
      </c>
      <c r="D1988" s="38">
        <v>102.633</v>
      </c>
      <c r="E1988" s="38">
        <v>106.9466</v>
      </c>
      <c r="F1988" s="38">
        <v>-4.0334099999999999</v>
      </c>
      <c r="G1988" s="38">
        <v>-4.3136000000000001</v>
      </c>
      <c r="H1988" s="38">
        <v>750.02</v>
      </c>
      <c r="I1988" s="38">
        <v>76976802.659999996</v>
      </c>
    </row>
    <row r="1989" spans="1:9" x14ac:dyDescent="0.25">
      <c r="A1989" s="39">
        <v>41509</v>
      </c>
      <c r="B1989" s="38" t="s">
        <v>54</v>
      </c>
      <c r="C1989" s="38" t="s">
        <v>55</v>
      </c>
      <c r="D1989" s="38">
        <v>106.94629999999999</v>
      </c>
      <c r="E1989" s="38">
        <v>105.3283</v>
      </c>
      <c r="F1989" s="38">
        <v>1.5361499999999999</v>
      </c>
      <c r="G1989" s="38">
        <v>1.6180000000000001</v>
      </c>
      <c r="H1989" s="38">
        <v>750.02</v>
      </c>
      <c r="I1989" s="38">
        <v>80211863.925999999</v>
      </c>
    </row>
    <row r="1990" spans="1:9" x14ac:dyDescent="0.25">
      <c r="A1990" s="39">
        <v>41508</v>
      </c>
      <c r="B1990" s="38" t="s">
        <v>54</v>
      </c>
      <c r="C1990" s="38" t="s">
        <v>55</v>
      </c>
      <c r="D1990" s="38">
        <v>105.3283</v>
      </c>
      <c r="E1990" s="38">
        <v>101.2899</v>
      </c>
      <c r="F1990" s="38">
        <v>3.9869699999999999</v>
      </c>
      <c r="G1990" s="38">
        <v>4.0384000000000002</v>
      </c>
      <c r="H1990" s="38">
        <v>750.02</v>
      </c>
      <c r="I1990" s="38">
        <v>78998331.566</v>
      </c>
    </row>
    <row r="1991" spans="1:9" x14ac:dyDescent="0.25">
      <c r="A1991" s="39">
        <v>41507</v>
      </c>
      <c r="B1991" s="38" t="s">
        <v>54</v>
      </c>
      <c r="C1991" s="38" t="s">
        <v>55</v>
      </c>
      <c r="D1991" s="38">
        <v>101.2899</v>
      </c>
      <c r="E1991" s="38">
        <v>104.3031</v>
      </c>
      <c r="F1991" s="38">
        <v>-2.88889</v>
      </c>
      <c r="G1991" s="38">
        <v>-3.0131999999999999</v>
      </c>
      <c r="H1991" s="38">
        <v>850.02</v>
      </c>
      <c r="I1991" s="38">
        <v>86098440.797999993</v>
      </c>
    </row>
    <row r="1992" spans="1:9" x14ac:dyDescent="0.25">
      <c r="A1992" s="39">
        <v>41506</v>
      </c>
      <c r="B1992" s="38" t="s">
        <v>54</v>
      </c>
      <c r="C1992" s="38" t="s">
        <v>55</v>
      </c>
      <c r="D1992" s="38">
        <v>104.30289999999999</v>
      </c>
      <c r="E1992" s="38">
        <v>102.4389</v>
      </c>
      <c r="F1992" s="38">
        <v>1.81962</v>
      </c>
      <c r="G1992" s="38">
        <v>1.8640000000000001</v>
      </c>
      <c r="H1992" s="38">
        <v>850.02</v>
      </c>
      <c r="I1992" s="38">
        <v>88659551.057999998</v>
      </c>
    </row>
    <row r="1993" spans="1:9" x14ac:dyDescent="0.25">
      <c r="A1993" s="39">
        <v>41505</v>
      </c>
      <c r="B1993" s="38" t="s">
        <v>54</v>
      </c>
      <c r="C1993" s="38" t="s">
        <v>55</v>
      </c>
      <c r="D1993" s="38">
        <v>102.4391</v>
      </c>
      <c r="E1993" s="38">
        <v>104.9631</v>
      </c>
      <c r="F1993" s="38">
        <v>-2.4046500000000002</v>
      </c>
      <c r="G1993" s="38">
        <v>-2.524</v>
      </c>
      <c r="H1993" s="38">
        <v>850.02</v>
      </c>
      <c r="I1993" s="38">
        <v>87075283.782000005</v>
      </c>
    </row>
    <row r="1994" spans="1:9" x14ac:dyDescent="0.25">
      <c r="A1994" s="39">
        <v>41502</v>
      </c>
      <c r="B1994" s="38" t="s">
        <v>54</v>
      </c>
      <c r="C1994" s="38" t="s">
        <v>55</v>
      </c>
      <c r="D1994" s="38">
        <v>104.9628</v>
      </c>
      <c r="E1994" s="38">
        <v>104.2428</v>
      </c>
      <c r="F1994" s="38">
        <v>0.69069999999999998</v>
      </c>
      <c r="G1994" s="38">
        <v>0.72</v>
      </c>
      <c r="H1994" s="38">
        <v>850.02</v>
      </c>
      <c r="I1994" s="38">
        <v>89220479.255999997</v>
      </c>
    </row>
    <row r="1995" spans="1:9" x14ac:dyDescent="0.25">
      <c r="A1995" s="39">
        <v>41501</v>
      </c>
      <c r="B1995" s="38" t="s">
        <v>54</v>
      </c>
      <c r="C1995" s="38" t="s">
        <v>55</v>
      </c>
      <c r="D1995" s="38">
        <v>104.24290000000001</v>
      </c>
      <c r="E1995" s="38">
        <v>108.9933</v>
      </c>
      <c r="F1995" s="38">
        <v>-4.3584300000000002</v>
      </c>
      <c r="G1995" s="38">
        <v>-4.7504</v>
      </c>
      <c r="H1995" s="38">
        <v>850.02</v>
      </c>
      <c r="I1995" s="38">
        <v>88608549.857999995</v>
      </c>
    </row>
    <row r="1996" spans="1:9" x14ac:dyDescent="0.25">
      <c r="A1996" s="39">
        <v>41500</v>
      </c>
      <c r="B1996" s="38" t="s">
        <v>54</v>
      </c>
      <c r="C1996" s="38" t="s">
        <v>55</v>
      </c>
      <c r="D1996" s="38">
        <v>108.9932</v>
      </c>
      <c r="E1996" s="38">
        <v>110.89919999999999</v>
      </c>
      <c r="F1996" s="38">
        <v>-1.71868</v>
      </c>
      <c r="G1996" s="38">
        <v>-1.9059999999999999</v>
      </c>
      <c r="H1996" s="38">
        <v>850.02</v>
      </c>
      <c r="I1996" s="38">
        <v>92646399.863999993</v>
      </c>
    </row>
    <row r="1997" spans="1:9" x14ac:dyDescent="0.25">
      <c r="A1997" s="39">
        <v>41499</v>
      </c>
      <c r="B1997" s="38" t="s">
        <v>54</v>
      </c>
      <c r="C1997" s="38" t="s">
        <v>55</v>
      </c>
      <c r="D1997" s="38">
        <v>110.8991</v>
      </c>
      <c r="E1997" s="38">
        <v>109.8807</v>
      </c>
      <c r="F1997" s="38">
        <v>0.92681999999999998</v>
      </c>
      <c r="G1997" s="38">
        <v>1.0184</v>
      </c>
      <c r="H1997" s="38">
        <v>750.02</v>
      </c>
      <c r="I1997" s="38">
        <v>83176542.981999993</v>
      </c>
    </row>
    <row r="1998" spans="1:9" x14ac:dyDescent="0.25">
      <c r="A1998" s="39">
        <v>41498</v>
      </c>
      <c r="B1998" s="38" t="s">
        <v>54</v>
      </c>
      <c r="C1998" s="38" t="s">
        <v>55</v>
      </c>
      <c r="D1998" s="38">
        <v>109.8809</v>
      </c>
      <c r="E1998" s="38">
        <v>108.41930000000001</v>
      </c>
      <c r="F1998" s="38">
        <v>1.3481000000000001</v>
      </c>
      <c r="G1998" s="38">
        <v>1.4616</v>
      </c>
      <c r="H1998" s="38">
        <v>750.02</v>
      </c>
      <c r="I1998" s="38">
        <v>82412872.618000001</v>
      </c>
    </row>
    <row r="1999" spans="1:9" x14ac:dyDescent="0.25">
      <c r="A1999" s="39">
        <v>41495</v>
      </c>
      <c r="B1999" s="38" t="s">
        <v>54</v>
      </c>
      <c r="C1999" s="38" t="s">
        <v>55</v>
      </c>
      <c r="D1999" s="38">
        <v>108.4194</v>
      </c>
      <c r="E1999" s="38">
        <v>111.0094</v>
      </c>
      <c r="F1999" s="38">
        <v>-2.3331400000000002</v>
      </c>
      <c r="G1999" s="38">
        <v>-2.59</v>
      </c>
      <c r="H1999" s="38">
        <v>750.02</v>
      </c>
      <c r="I1999" s="38">
        <v>81316718.387999997</v>
      </c>
    </row>
    <row r="2000" spans="1:9" x14ac:dyDescent="0.25">
      <c r="A2000" s="39">
        <v>41494</v>
      </c>
      <c r="B2000" s="38" t="s">
        <v>54</v>
      </c>
      <c r="C2000" s="38" t="s">
        <v>55</v>
      </c>
      <c r="D2000" s="38">
        <v>111.00920000000001</v>
      </c>
      <c r="E2000" s="38">
        <v>109.24679999999999</v>
      </c>
      <c r="F2000" s="38">
        <v>1.6132299999999999</v>
      </c>
      <c r="G2000" s="38">
        <v>1.7624</v>
      </c>
      <c r="H2000" s="38">
        <v>600.02</v>
      </c>
      <c r="I2000" s="38">
        <v>66607740.184</v>
      </c>
    </row>
    <row r="2001" spans="1:9" x14ac:dyDescent="0.25">
      <c r="A2001" s="39">
        <v>41493</v>
      </c>
      <c r="B2001" s="38" t="s">
        <v>54</v>
      </c>
      <c r="C2001" s="38" t="s">
        <v>55</v>
      </c>
      <c r="D2001" s="38">
        <v>109.24679999999999</v>
      </c>
      <c r="E2001" s="38">
        <v>110.65</v>
      </c>
      <c r="F2001" s="38">
        <v>-1.26814</v>
      </c>
      <c r="G2001" s="38">
        <v>-1.4032</v>
      </c>
      <c r="H2001" s="38">
        <v>600.02</v>
      </c>
      <c r="I2001" s="38">
        <v>65550264.935999997</v>
      </c>
    </row>
    <row r="2002" spans="1:9" x14ac:dyDescent="0.25">
      <c r="A2002" s="39">
        <v>41492</v>
      </c>
      <c r="B2002" s="38" t="s">
        <v>54</v>
      </c>
      <c r="C2002" s="38" t="s">
        <v>55</v>
      </c>
      <c r="D2002" s="38">
        <v>110.6498</v>
      </c>
      <c r="E2002" s="38">
        <v>113.7654</v>
      </c>
      <c r="F2002" s="38">
        <v>-2.7386200000000001</v>
      </c>
      <c r="G2002" s="38">
        <v>-3.1156000000000001</v>
      </c>
      <c r="H2002" s="38">
        <v>600.02</v>
      </c>
      <c r="I2002" s="38">
        <v>66392092.995999999</v>
      </c>
    </row>
    <row r="2003" spans="1:9" x14ac:dyDescent="0.25">
      <c r="A2003" s="39">
        <v>41491</v>
      </c>
      <c r="B2003" s="38" t="s">
        <v>54</v>
      </c>
      <c r="C2003" s="38" t="s">
        <v>55</v>
      </c>
      <c r="D2003" s="38">
        <v>113.7651</v>
      </c>
      <c r="E2003" s="38">
        <v>112.5087</v>
      </c>
      <c r="F2003" s="38">
        <v>1.1167100000000001</v>
      </c>
      <c r="G2003" s="38">
        <v>1.2564</v>
      </c>
      <c r="H2003" s="38">
        <v>600.02</v>
      </c>
      <c r="I2003" s="38">
        <v>68261335.302000001</v>
      </c>
    </row>
    <row r="2004" spans="1:9" x14ac:dyDescent="0.25">
      <c r="A2004" s="39">
        <v>41488</v>
      </c>
      <c r="B2004" s="38" t="s">
        <v>54</v>
      </c>
      <c r="C2004" s="38" t="s">
        <v>55</v>
      </c>
      <c r="D2004" s="38">
        <v>112.5089</v>
      </c>
      <c r="E2004" s="38">
        <v>109.25490000000001</v>
      </c>
      <c r="F2004" s="38">
        <v>2.9783599999999999</v>
      </c>
      <c r="G2004" s="38">
        <v>3.254</v>
      </c>
      <c r="H2004" s="38">
        <v>600.02</v>
      </c>
      <c r="I2004" s="38">
        <v>67507590.178000003</v>
      </c>
    </row>
    <row r="2005" spans="1:9" x14ac:dyDescent="0.25">
      <c r="A2005" s="39">
        <v>41487</v>
      </c>
      <c r="B2005" s="38" t="s">
        <v>54</v>
      </c>
      <c r="C2005" s="38" t="s">
        <v>55</v>
      </c>
      <c r="D2005" s="38">
        <v>109.255</v>
      </c>
      <c r="E2005" s="38">
        <v>106.8942</v>
      </c>
      <c r="F2005" s="38">
        <v>2.2085400000000002</v>
      </c>
      <c r="G2005" s="38">
        <v>2.3607999999999998</v>
      </c>
      <c r="H2005" s="38">
        <v>750.02</v>
      </c>
      <c r="I2005" s="38">
        <v>81943435.099999994</v>
      </c>
    </row>
    <row r="2006" spans="1:9" x14ac:dyDescent="0.25">
      <c r="A2006" s="39">
        <v>41486</v>
      </c>
      <c r="B2006" s="38" t="s">
        <v>54</v>
      </c>
      <c r="C2006" s="38" t="s">
        <v>55</v>
      </c>
      <c r="D2006" s="38">
        <v>106.89449999999999</v>
      </c>
      <c r="E2006" s="38">
        <v>104.3717</v>
      </c>
      <c r="F2006" s="38">
        <v>2.4171299999999998</v>
      </c>
      <c r="G2006" s="38">
        <v>2.5228000000000002</v>
      </c>
      <c r="H2006" s="38">
        <v>750.02</v>
      </c>
      <c r="I2006" s="38">
        <v>80173012.890000001</v>
      </c>
    </row>
    <row r="2007" spans="1:9" x14ac:dyDescent="0.25">
      <c r="A2007" s="39">
        <v>41485</v>
      </c>
      <c r="B2007" s="38" t="s">
        <v>54</v>
      </c>
      <c r="C2007" s="38" t="s">
        <v>55</v>
      </c>
      <c r="D2007" s="38">
        <v>104.3719</v>
      </c>
      <c r="E2007" s="38">
        <v>102.26430000000001</v>
      </c>
      <c r="F2007" s="38">
        <v>2.0609299999999999</v>
      </c>
      <c r="G2007" s="38">
        <v>2.1076000000000001</v>
      </c>
      <c r="H2007" s="38">
        <v>750.02</v>
      </c>
      <c r="I2007" s="38">
        <v>78281012.437999994</v>
      </c>
    </row>
    <row r="2008" spans="1:9" x14ac:dyDescent="0.25">
      <c r="A2008" s="39">
        <v>41484</v>
      </c>
      <c r="B2008" s="38" t="s">
        <v>54</v>
      </c>
      <c r="C2008" s="38" t="s">
        <v>55</v>
      </c>
      <c r="D2008" s="38">
        <v>102.26430000000001</v>
      </c>
      <c r="E2008" s="38">
        <v>103.44070000000001</v>
      </c>
      <c r="F2008" s="38">
        <v>-1.13727</v>
      </c>
      <c r="G2008" s="38">
        <v>-1.1763999999999999</v>
      </c>
      <c r="H2008" s="38">
        <v>750.02</v>
      </c>
      <c r="I2008" s="38">
        <v>76700270.285999998</v>
      </c>
    </row>
    <row r="2009" spans="1:9" x14ac:dyDescent="0.25">
      <c r="A2009" s="39">
        <v>41481</v>
      </c>
      <c r="B2009" s="38" t="s">
        <v>54</v>
      </c>
      <c r="C2009" s="38" t="s">
        <v>55</v>
      </c>
      <c r="D2009" s="38">
        <v>103.44070000000001</v>
      </c>
      <c r="E2009" s="38">
        <v>103.0975</v>
      </c>
      <c r="F2009" s="38">
        <v>0.33289000000000002</v>
      </c>
      <c r="G2009" s="38">
        <v>0.34320000000000001</v>
      </c>
      <c r="H2009" s="38">
        <v>800.02</v>
      </c>
      <c r="I2009" s="38">
        <v>82754628.813999996</v>
      </c>
    </row>
    <row r="2010" spans="1:9" x14ac:dyDescent="0.25">
      <c r="A2010" s="39">
        <v>41480</v>
      </c>
      <c r="B2010" s="38" t="s">
        <v>54</v>
      </c>
      <c r="C2010" s="38" t="s">
        <v>55</v>
      </c>
      <c r="D2010" s="38">
        <v>103.0977</v>
      </c>
      <c r="E2010" s="38">
        <v>101.0981</v>
      </c>
      <c r="F2010" s="38">
        <v>1.9778800000000001</v>
      </c>
      <c r="G2010" s="38">
        <v>1.9996</v>
      </c>
      <c r="H2010" s="38">
        <v>850.02</v>
      </c>
      <c r="I2010" s="38">
        <v>87635106.953999996</v>
      </c>
    </row>
    <row r="2011" spans="1:9" x14ac:dyDescent="0.25">
      <c r="A2011" s="39">
        <v>41479</v>
      </c>
      <c r="B2011" s="38" t="s">
        <v>54</v>
      </c>
      <c r="C2011" s="38" t="s">
        <v>55</v>
      </c>
      <c r="D2011" s="38">
        <v>101.0981</v>
      </c>
      <c r="E2011" s="38">
        <v>101.9881</v>
      </c>
      <c r="F2011" s="38">
        <v>-0.87265000000000004</v>
      </c>
      <c r="G2011" s="38">
        <v>-0.89</v>
      </c>
      <c r="H2011" s="38">
        <v>850.02</v>
      </c>
      <c r="I2011" s="38">
        <v>85935406.961999997</v>
      </c>
    </row>
    <row r="2012" spans="1:9" x14ac:dyDescent="0.25">
      <c r="A2012" s="39">
        <v>41478</v>
      </c>
      <c r="B2012" s="38" t="s">
        <v>54</v>
      </c>
      <c r="C2012" s="38" t="s">
        <v>55</v>
      </c>
      <c r="D2012" s="38">
        <v>101.9881</v>
      </c>
      <c r="E2012" s="38">
        <v>101.65089999999999</v>
      </c>
      <c r="F2012" s="38">
        <v>0.33172000000000001</v>
      </c>
      <c r="G2012" s="38">
        <v>0.3372</v>
      </c>
      <c r="H2012" s="38">
        <v>850.02</v>
      </c>
      <c r="I2012" s="38">
        <v>86691924.761999995</v>
      </c>
    </row>
    <row r="2013" spans="1:9" x14ac:dyDescent="0.25">
      <c r="A2013" s="39">
        <v>41477</v>
      </c>
      <c r="B2013" s="38" t="s">
        <v>54</v>
      </c>
      <c r="C2013" s="38" t="s">
        <v>55</v>
      </c>
      <c r="D2013" s="38">
        <v>101.65089999999999</v>
      </c>
      <c r="E2013" s="38">
        <v>100.2381</v>
      </c>
      <c r="F2013" s="38">
        <v>1.40944</v>
      </c>
      <c r="G2013" s="38">
        <v>1.4128000000000001</v>
      </c>
      <c r="H2013" s="38">
        <v>950.02</v>
      </c>
      <c r="I2013" s="38">
        <v>96570388.018000007</v>
      </c>
    </row>
    <row r="2014" spans="1:9" x14ac:dyDescent="0.25">
      <c r="A2014" s="39">
        <v>41474</v>
      </c>
      <c r="B2014" s="38" t="s">
        <v>54</v>
      </c>
      <c r="C2014" s="38" t="s">
        <v>55</v>
      </c>
      <c r="D2014" s="38">
        <v>100.2383</v>
      </c>
      <c r="E2014" s="38">
        <v>96.909099999999995</v>
      </c>
      <c r="F2014" s="38">
        <v>3.4353799999999999</v>
      </c>
      <c r="G2014" s="38">
        <v>3.3292000000000002</v>
      </c>
      <c r="H2014" s="38">
        <v>950.02</v>
      </c>
      <c r="I2014" s="38">
        <v>95228389.766000003</v>
      </c>
    </row>
    <row r="2015" spans="1:9" x14ac:dyDescent="0.25">
      <c r="A2015" s="39">
        <v>41473</v>
      </c>
      <c r="B2015" s="38" t="s">
        <v>54</v>
      </c>
      <c r="C2015" s="38" t="s">
        <v>55</v>
      </c>
      <c r="D2015" s="38">
        <v>96.909099999999995</v>
      </c>
      <c r="E2015" s="38">
        <v>96.026700000000005</v>
      </c>
      <c r="F2015" s="38">
        <v>0.91891</v>
      </c>
      <c r="G2015" s="38">
        <v>0.88239999999999996</v>
      </c>
      <c r="H2015" s="38">
        <v>1050.02</v>
      </c>
      <c r="I2015" s="38">
        <v>101756493.182</v>
      </c>
    </row>
    <row r="2016" spans="1:9" x14ac:dyDescent="0.25">
      <c r="A2016" s="39">
        <v>41472</v>
      </c>
      <c r="B2016" s="38" t="s">
        <v>54</v>
      </c>
      <c r="C2016" s="38" t="s">
        <v>55</v>
      </c>
      <c r="D2016" s="38">
        <v>96.026799999999994</v>
      </c>
      <c r="E2016" s="38">
        <v>92.602400000000003</v>
      </c>
      <c r="F2016" s="38">
        <v>3.6979600000000001</v>
      </c>
      <c r="G2016" s="38">
        <v>3.4243999999999999</v>
      </c>
      <c r="H2016" s="38">
        <v>1050.02</v>
      </c>
      <c r="I2016" s="38">
        <v>100830060.536</v>
      </c>
    </row>
    <row r="2017" spans="1:9" x14ac:dyDescent="0.25">
      <c r="A2017" s="39">
        <v>41471</v>
      </c>
      <c r="B2017" s="38" t="s">
        <v>54</v>
      </c>
      <c r="C2017" s="38" t="s">
        <v>55</v>
      </c>
      <c r="D2017" s="38">
        <v>92.602500000000006</v>
      </c>
      <c r="E2017" s="38">
        <v>95.240899999999996</v>
      </c>
      <c r="F2017" s="38">
        <v>-2.7702399999999998</v>
      </c>
      <c r="G2017" s="38">
        <v>-2.6383999999999999</v>
      </c>
      <c r="H2017" s="38">
        <v>1100.02</v>
      </c>
      <c r="I2017" s="38">
        <v>101864602.05</v>
      </c>
    </row>
    <row r="2018" spans="1:9" x14ac:dyDescent="0.25">
      <c r="A2018" s="39">
        <v>41470</v>
      </c>
      <c r="B2018" s="38" t="s">
        <v>54</v>
      </c>
      <c r="C2018" s="38" t="s">
        <v>55</v>
      </c>
      <c r="D2018" s="38">
        <v>95.240600000000001</v>
      </c>
      <c r="E2018" s="38">
        <v>92.560599999999994</v>
      </c>
      <c r="F2018" s="38">
        <v>2.8954</v>
      </c>
      <c r="G2018" s="38">
        <v>2.68</v>
      </c>
      <c r="H2018" s="38">
        <v>1100.02</v>
      </c>
      <c r="I2018" s="38">
        <v>104766564.81200001</v>
      </c>
    </row>
    <row r="2019" spans="1:9" x14ac:dyDescent="0.25">
      <c r="A2019" s="39">
        <v>41467</v>
      </c>
      <c r="B2019" s="38" t="s">
        <v>54</v>
      </c>
      <c r="C2019" s="38" t="s">
        <v>55</v>
      </c>
      <c r="D2019" s="38">
        <v>92.5608</v>
      </c>
      <c r="E2019" s="38">
        <v>93.452799999999996</v>
      </c>
      <c r="F2019" s="38">
        <v>-0.95448999999999995</v>
      </c>
      <c r="G2019" s="38">
        <v>-0.89200000000000002</v>
      </c>
      <c r="H2019" s="38">
        <v>1200.02</v>
      </c>
      <c r="I2019" s="38">
        <v>111074811.21600001</v>
      </c>
    </row>
    <row r="2020" spans="1:9" x14ac:dyDescent="0.25">
      <c r="A2020" s="39">
        <v>41466</v>
      </c>
      <c r="B2020" s="38" t="s">
        <v>54</v>
      </c>
      <c r="C2020" s="38" t="s">
        <v>55</v>
      </c>
      <c r="D2020" s="38">
        <v>93.452799999999996</v>
      </c>
      <c r="E2020" s="38">
        <v>91.681600000000003</v>
      </c>
      <c r="F2020" s="38">
        <v>1.9319</v>
      </c>
      <c r="G2020" s="38">
        <v>1.7712000000000001</v>
      </c>
      <c r="H2020" s="38">
        <v>1200.02</v>
      </c>
      <c r="I2020" s="38">
        <v>112145229.05599999</v>
      </c>
    </row>
    <row r="2021" spans="1:9" x14ac:dyDescent="0.25">
      <c r="A2021" s="39">
        <v>41465</v>
      </c>
      <c r="B2021" s="38" t="s">
        <v>54</v>
      </c>
      <c r="C2021" s="38" t="s">
        <v>55</v>
      </c>
      <c r="D2021" s="38">
        <v>91.681600000000003</v>
      </c>
      <c r="E2021" s="38">
        <v>90.097999999999999</v>
      </c>
      <c r="F2021" s="38">
        <v>1.7576400000000001</v>
      </c>
      <c r="G2021" s="38">
        <v>1.5835999999999999</v>
      </c>
      <c r="H2021" s="38">
        <v>1200.02</v>
      </c>
      <c r="I2021" s="38">
        <v>110019753.632</v>
      </c>
    </row>
    <row r="2022" spans="1:9" x14ac:dyDescent="0.25">
      <c r="A2022" s="39">
        <v>41464</v>
      </c>
      <c r="B2022" s="38" t="s">
        <v>54</v>
      </c>
      <c r="C2022" s="38" t="s">
        <v>55</v>
      </c>
      <c r="D2022" s="38">
        <v>90.098100000000002</v>
      </c>
      <c r="E2022" s="38">
        <v>89.297300000000007</v>
      </c>
      <c r="F2022" s="38">
        <v>0.89678000000000002</v>
      </c>
      <c r="G2022" s="38">
        <v>0.80079999999999996</v>
      </c>
      <c r="H2022" s="38">
        <v>1200.02</v>
      </c>
      <c r="I2022" s="38">
        <v>108119521.962</v>
      </c>
    </row>
    <row r="2023" spans="1:9" x14ac:dyDescent="0.25">
      <c r="A2023" s="39">
        <v>41463</v>
      </c>
      <c r="B2023" s="38" t="s">
        <v>54</v>
      </c>
      <c r="C2023" s="38" t="s">
        <v>55</v>
      </c>
      <c r="D2023" s="38">
        <v>89.297499999999999</v>
      </c>
      <c r="E2023" s="38">
        <v>85.947500000000005</v>
      </c>
      <c r="F2023" s="38">
        <v>3.8977300000000001</v>
      </c>
      <c r="G2023" s="38">
        <v>3.35</v>
      </c>
      <c r="H2023" s="38">
        <v>1200.02</v>
      </c>
      <c r="I2023" s="38">
        <v>107158785.95</v>
      </c>
    </row>
    <row r="2024" spans="1:9" x14ac:dyDescent="0.25">
      <c r="A2024" s="39">
        <v>41460</v>
      </c>
      <c r="B2024" s="38" t="s">
        <v>54</v>
      </c>
      <c r="C2024" s="38" t="s">
        <v>55</v>
      </c>
      <c r="D2024" s="38">
        <v>85.947699999999998</v>
      </c>
      <c r="E2024" s="38">
        <v>81.148899999999998</v>
      </c>
      <c r="F2024" s="38">
        <v>5.91357</v>
      </c>
      <c r="G2024" s="38">
        <v>4.7988</v>
      </c>
      <c r="H2024" s="38">
        <v>1200.02</v>
      </c>
      <c r="I2024" s="38">
        <v>103138958.954</v>
      </c>
    </row>
    <row r="2025" spans="1:9" x14ac:dyDescent="0.25">
      <c r="A2025" s="39">
        <v>41458</v>
      </c>
      <c r="B2025" s="38" t="s">
        <v>54</v>
      </c>
      <c r="C2025" s="38" t="s">
        <v>55</v>
      </c>
      <c r="D2025" s="38">
        <v>81.148899999999998</v>
      </c>
      <c r="E2025" s="38">
        <v>80.185299999999998</v>
      </c>
      <c r="F2025" s="38">
        <v>1.2017199999999999</v>
      </c>
      <c r="G2025" s="38">
        <v>0.96360000000000001</v>
      </c>
      <c r="H2025" s="38">
        <v>1200.02</v>
      </c>
      <c r="I2025" s="38">
        <v>97380302.978</v>
      </c>
    </row>
    <row r="2026" spans="1:9" x14ac:dyDescent="0.25">
      <c r="A2026" s="39">
        <v>41457</v>
      </c>
      <c r="B2026" s="38" t="s">
        <v>54</v>
      </c>
      <c r="C2026" s="38" t="s">
        <v>55</v>
      </c>
      <c r="D2026" s="38">
        <v>80.185599999999994</v>
      </c>
      <c r="E2026" s="38">
        <v>80.049199999999999</v>
      </c>
      <c r="F2026" s="38">
        <v>0.1704</v>
      </c>
      <c r="G2026" s="38">
        <v>0.13639999999999999</v>
      </c>
      <c r="H2026" s="38">
        <v>1200.02</v>
      </c>
      <c r="I2026" s="38">
        <v>96224323.711999997</v>
      </c>
    </row>
    <row r="2027" spans="1:9" x14ac:dyDescent="0.25">
      <c r="A2027" s="39">
        <v>41456</v>
      </c>
      <c r="B2027" s="38" t="s">
        <v>54</v>
      </c>
      <c r="C2027" s="38" t="s">
        <v>55</v>
      </c>
      <c r="D2027" s="38">
        <v>80.049199999999999</v>
      </c>
      <c r="E2027" s="38">
        <v>78.268799999999999</v>
      </c>
      <c r="F2027" s="38">
        <v>2.2747299999999999</v>
      </c>
      <c r="G2027" s="38">
        <v>1.7804</v>
      </c>
      <c r="H2027" s="38">
        <v>1250.02</v>
      </c>
      <c r="I2027" s="38">
        <v>100063100.984</v>
      </c>
    </row>
    <row r="2028" spans="1:9" x14ac:dyDescent="0.25">
      <c r="A2028" s="39">
        <v>41453</v>
      </c>
      <c r="B2028" s="38" t="s">
        <v>54</v>
      </c>
      <c r="C2028" s="38" t="s">
        <v>55</v>
      </c>
      <c r="D2028" s="38">
        <v>78.269000000000005</v>
      </c>
      <c r="E2028" s="38">
        <v>77.639399999999995</v>
      </c>
      <c r="F2028" s="38">
        <v>0.81093000000000004</v>
      </c>
      <c r="G2028" s="38">
        <v>0.62960000000000005</v>
      </c>
      <c r="H2028" s="38">
        <v>1500.02</v>
      </c>
      <c r="I2028" s="38">
        <v>117405065.38</v>
      </c>
    </row>
    <row r="2029" spans="1:9" x14ac:dyDescent="0.25">
      <c r="A2029" s="39">
        <v>41452</v>
      </c>
      <c r="B2029" s="38" t="s">
        <v>54</v>
      </c>
      <c r="C2029" s="38" t="s">
        <v>55</v>
      </c>
      <c r="D2029" s="38">
        <v>77.639700000000005</v>
      </c>
      <c r="E2029" s="38">
        <v>75.215299999999999</v>
      </c>
      <c r="F2029" s="38">
        <v>3.2232799999999999</v>
      </c>
      <c r="G2029" s="38">
        <v>2.4243999999999999</v>
      </c>
      <c r="H2029" s="38">
        <v>1500.02</v>
      </c>
      <c r="I2029" s="38">
        <v>116461102.794</v>
      </c>
    </row>
    <row r="2030" spans="1:9" x14ac:dyDescent="0.25">
      <c r="A2030" s="39">
        <v>41451</v>
      </c>
      <c r="B2030" s="38" t="s">
        <v>54</v>
      </c>
      <c r="C2030" s="38" t="s">
        <v>55</v>
      </c>
      <c r="D2030" s="38">
        <v>75.215500000000006</v>
      </c>
      <c r="E2030" s="38">
        <v>73.213499999999996</v>
      </c>
      <c r="F2030" s="38">
        <v>2.73447</v>
      </c>
      <c r="G2030" s="38">
        <v>2.0019999999999998</v>
      </c>
      <c r="H2030" s="38">
        <v>1500.02</v>
      </c>
      <c r="I2030" s="38">
        <v>112824754.31</v>
      </c>
    </row>
    <row r="2031" spans="1:9" x14ac:dyDescent="0.25">
      <c r="A2031" s="39">
        <v>41450</v>
      </c>
      <c r="B2031" s="38" t="s">
        <v>54</v>
      </c>
      <c r="C2031" s="38" t="s">
        <v>55</v>
      </c>
      <c r="D2031" s="38">
        <v>73.213700000000003</v>
      </c>
      <c r="E2031" s="38">
        <v>71.012900000000002</v>
      </c>
      <c r="F2031" s="38">
        <v>3.0991599999999999</v>
      </c>
      <c r="G2031" s="38">
        <v>2.2008000000000001</v>
      </c>
      <c r="H2031" s="38">
        <v>1500.02</v>
      </c>
      <c r="I2031" s="38">
        <v>109822014.274</v>
      </c>
    </row>
    <row r="2032" spans="1:9" x14ac:dyDescent="0.25">
      <c r="A2032" s="39">
        <v>41449</v>
      </c>
      <c r="B2032" s="38" t="s">
        <v>54</v>
      </c>
      <c r="C2032" s="38" t="s">
        <v>55</v>
      </c>
      <c r="D2032" s="38">
        <v>71.013099999999994</v>
      </c>
      <c r="E2032" s="38">
        <v>75.422300000000007</v>
      </c>
      <c r="F2032" s="38">
        <v>-5.8460200000000002</v>
      </c>
      <c r="G2032" s="38">
        <v>-4.4092000000000002</v>
      </c>
      <c r="H2032" s="38">
        <v>1500.02</v>
      </c>
      <c r="I2032" s="38">
        <v>106521070.26199999</v>
      </c>
    </row>
    <row r="2033" spans="1:9" x14ac:dyDescent="0.25">
      <c r="A2033" s="39">
        <v>41446</v>
      </c>
      <c r="B2033" s="38" t="s">
        <v>54</v>
      </c>
      <c r="C2033" s="38" t="s">
        <v>55</v>
      </c>
      <c r="D2033" s="38">
        <v>75.422300000000007</v>
      </c>
      <c r="E2033" s="38">
        <v>73.230699999999999</v>
      </c>
      <c r="F2033" s="38">
        <v>2.9927299999999999</v>
      </c>
      <c r="G2033" s="38">
        <v>2.1916000000000002</v>
      </c>
      <c r="H2033" s="38">
        <v>1350.02</v>
      </c>
      <c r="I2033" s="38">
        <v>101821613.44599999</v>
      </c>
    </row>
    <row r="2034" spans="1:9" x14ac:dyDescent="0.25">
      <c r="A2034" s="39">
        <v>41445</v>
      </c>
      <c r="B2034" s="38" t="s">
        <v>54</v>
      </c>
      <c r="C2034" s="38" t="s">
        <v>55</v>
      </c>
      <c r="D2034" s="38">
        <v>73.230999999999995</v>
      </c>
      <c r="E2034" s="38">
        <v>82.844200000000001</v>
      </c>
      <c r="F2034" s="38">
        <v>-11.603949999999999</v>
      </c>
      <c r="G2034" s="38">
        <v>-9.6132000000000009</v>
      </c>
      <c r="H2034" s="38">
        <v>1200.02</v>
      </c>
      <c r="I2034" s="38">
        <v>87878664.620000005</v>
      </c>
    </row>
    <row r="2035" spans="1:9" x14ac:dyDescent="0.25">
      <c r="A2035" s="39">
        <v>41444</v>
      </c>
      <c r="B2035" s="38" t="s">
        <v>54</v>
      </c>
      <c r="C2035" s="38" t="s">
        <v>55</v>
      </c>
      <c r="D2035" s="38">
        <v>82.843900000000005</v>
      </c>
      <c r="E2035" s="38">
        <v>82.380700000000004</v>
      </c>
      <c r="F2035" s="38">
        <v>0.56227000000000005</v>
      </c>
      <c r="G2035" s="38">
        <v>0.4632</v>
      </c>
      <c r="H2035" s="38">
        <v>1100.02</v>
      </c>
      <c r="I2035" s="38">
        <v>91129946.878000006</v>
      </c>
    </row>
    <row r="2036" spans="1:9" x14ac:dyDescent="0.25">
      <c r="A2036" s="39">
        <v>41443</v>
      </c>
      <c r="B2036" s="38" t="s">
        <v>54</v>
      </c>
      <c r="C2036" s="38" t="s">
        <v>55</v>
      </c>
      <c r="D2036" s="38">
        <v>82.380799999999994</v>
      </c>
      <c r="E2036" s="38">
        <v>81.7072</v>
      </c>
      <c r="F2036" s="38">
        <v>0.82440999999999998</v>
      </c>
      <c r="G2036" s="38">
        <v>0.67359999999999998</v>
      </c>
      <c r="H2036" s="38">
        <v>1050.02</v>
      </c>
      <c r="I2036" s="38">
        <v>86501487.615999997</v>
      </c>
    </row>
    <row r="2037" spans="1:9" x14ac:dyDescent="0.25">
      <c r="A2037" s="39">
        <v>41442</v>
      </c>
      <c r="B2037" s="38" t="s">
        <v>54</v>
      </c>
      <c r="C2037" s="38" t="s">
        <v>55</v>
      </c>
      <c r="D2037" s="38">
        <v>81.707499999999996</v>
      </c>
      <c r="E2037" s="38">
        <v>79.474699999999999</v>
      </c>
      <c r="F2037" s="38">
        <v>2.80945</v>
      </c>
      <c r="G2037" s="38">
        <v>2.2328000000000001</v>
      </c>
      <c r="H2037" s="38">
        <v>1050.02</v>
      </c>
      <c r="I2037" s="38">
        <v>85794509.150000006</v>
      </c>
    </row>
    <row r="2038" spans="1:9" x14ac:dyDescent="0.25">
      <c r="A2038" s="39">
        <v>41439</v>
      </c>
      <c r="B2038" s="38" t="s">
        <v>54</v>
      </c>
      <c r="C2038" s="38" t="s">
        <v>55</v>
      </c>
      <c r="D2038" s="38">
        <v>79.474900000000005</v>
      </c>
      <c r="E2038" s="38">
        <v>82.420900000000003</v>
      </c>
      <c r="F2038" s="38">
        <v>-3.5743399999999999</v>
      </c>
      <c r="G2038" s="38">
        <v>-2.9460000000000002</v>
      </c>
      <c r="H2038" s="38">
        <v>1050.02</v>
      </c>
      <c r="I2038" s="38">
        <v>83450234.497999996</v>
      </c>
    </row>
    <row r="2039" spans="1:9" x14ac:dyDescent="0.25">
      <c r="A2039" s="39">
        <v>41438</v>
      </c>
      <c r="B2039" s="38" t="s">
        <v>54</v>
      </c>
      <c r="C2039" s="38" t="s">
        <v>55</v>
      </c>
      <c r="D2039" s="38">
        <v>82.420900000000003</v>
      </c>
      <c r="E2039" s="38">
        <v>78.285300000000007</v>
      </c>
      <c r="F2039" s="38">
        <v>5.2827299999999999</v>
      </c>
      <c r="G2039" s="38">
        <v>4.1356000000000002</v>
      </c>
      <c r="H2039" s="38">
        <v>1100.02</v>
      </c>
      <c r="I2039" s="38">
        <v>90664638.417999998</v>
      </c>
    </row>
    <row r="2040" spans="1:9" x14ac:dyDescent="0.25">
      <c r="A2040" s="39">
        <v>41437</v>
      </c>
      <c r="B2040" s="38" t="s">
        <v>54</v>
      </c>
      <c r="C2040" s="38" t="s">
        <v>55</v>
      </c>
      <c r="D2040" s="38">
        <v>78.285499999999999</v>
      </c>
      <c r="E2040" s="38">
        <v>83.347099999999998</v>
      </c>
      <c r="F2040" s="38">
        <v>-6.0729199999999999</v>
      </c>
      <c r="G2040" s="38">
        <v>-5.0616000000000003</v>
      </c>
      <c r="H2040" s="38">
        <v>1100.02</v>
      </c>
      <c r="I2040" s="38">
        <v>86115615.709999993</v>
      </c>
    </row>
    <row r="2041" spans="1:9" x14ac:dyDescent="0.25">
      <c r="A2041" s="39">
        <v>41436</v>
      </c>
      <c r="B2041" s="38" t="s">
        <v>54</v>
      </c>
      <c r="C2041" s="38" t="s">
        <v>55</v>
      </c>
      <c r="D2041" s="38">
        <v>83.346999999999994</v>
      </c>
      <c r="E2041" s="38">
        <v>88.948599999999999</v>
      </c>
      <c r="F2041" s="38">
        <v>-6.2975700000000003</v>
      </c>
      <c r="G2041" s="38">
        <v>-5.6016000000000004</v>
      </c>
      <c r="H2041" s="38">
        <v>1100.02</v>
      </c>
      <c r="I2041" s="38">
        <v>91683366.939999998</v>
      </c>
    </row>
    <row r="2042" spans="1:9" x14ac:dyDescent="0.25">
      <c r="A2042" s="39">
        <v>41435</v>
      </c>
      <c r="B2042" s="38" t="s">
        <v>54</v>
      </c>
      <c r="C2042" s="38" t="s">
        <v>55</v>
      </c>
      <c r="D2042" s="38">
        <v>88.948300000000003</v>
      </c>
      <c r="E2042" s="38">
        <v>87.884299999999996</v>
      </c>
      <c r="F2042" s="38">
        <v>1.21068</v>
      </c>
      <c r="G2042" s="38">
        <v>1.0640000000000001</v>
      </c>
      <c r="H2042" s="38">
        <v>1100.02</v>
      </c>
      <c r="I2042" s="38">
        <v>97844908.966000006</v>
      </c>
    </row>
    <row r="2043" spans="1:9" x14ac:dyDescent="0.25">
      <c r="A2043" s="39">
        <v>41432</v>
      </c>
      <c r="B2043" s="38" t="s">
        <v>54</v>
      </c>
      <c r="C2043" s="38" t="s">
        <v>55</v>
      </c>
      <c r="D2043" s="38">
        <v>87.884399999999999</v>
      </c>
      <c r="E2043" s="38">
        <v>85.318799999999996</v>
      </c>
      <c r="F2043" s="38">
        <v>3.0070700000000001</v>
      </c>
      <c r="G2043" s="38">
        <v>2.5655999999999999</v>
      </c>
      <c r="H2043" s="38">
        <v>1100.02</v>
      </c>
      <c r="I2043" s="38">
        <v>96674597.687999994</v>
      </c>
    </row>
    <row r="2044" spans="1:9" x14ac:dyDescent="0.25">
      <c r="A2044" s="39">
        <v>41431</v>
      </c>
      <c r="B2044" s="38" t="s">
        <v>54</v>
      </c>
      <c r="C2044" s="38" t="s">
        <v>55</v>
      </c>
      <c r="D2044" s="38">
        <v>85.318799999999996</v>
      </c>
      <c r="E2044" s="38">
        <v>83.055999999999997</v>
      </c>
      <c r="F2044" s="38">
        <v>2.7244299999999999</v>
      </c>
      <c r="G2044" s="38">
        <v>2.2627999999999999</v>
      </c>
      <c r="H2044" s="38">
        <v>1050.02</v>
      </c>
      <c r="I2044" s="38">
        <v>89586446.376000002</v>
      </c>
    </row>
    <row r="2045" spans="1:9" x14ac:dyDescent="0.25">
      <c r="A2045" s="39">
        <v>41430</v>
      </c>
      <c r="B2045" s="38" t="s">
        <v>54</v>
      </c>
      <c r="C2045" s="38" t="s">
        <v>55</v>
      </c>
      <c r="D2045" s="38">
        <v>83.056299999999993</v>
      </c>
      <c r="E2045" s="38">
        <v>87.227900000000005</v>
      </c>
      <c r="F2045" s="38">
        <v>-4.7824099999999996</v>
      </c>
      <c r="G2045" s="38">
        <v>-4.1715999999999998</v>
      </c>
      <c r="H2045" s="38">
        <v>750.02</v>
      </c>
      <c r="I2045" s="38">
        <v>62293886.126000002</v>
      </c>
    </row>
    <row r="2046" spans="1:9" x14ac:dyDescent="0.25">
      <c r="A2046" s="39">
        <v>41429</v>
      </c>
      <c r="B2046" s="38" t="s">
        <v>54</v>
      </c>
      <c r="C2046" s="38" t="s">
        <v>55</v>
      </c>
      <c r="D2046" s="38">
        <v>87.227699999999999</v>
      </c>
      <c r="E2046" s="38">
        <v>87.754499999999993</v>
      </c>
      <c r="F2046" s="38">
        <v>-0.60031000000000001</v>
      </c>
      <c r="G2046" s="38">
        <v>-0.52680000000000005</v>
      </c>
      <c r="H2046" s="38">
        <v>750.02</v>
      </c>
      <c r="I2046" s="38">
        <v>65422519.553999998</v>
      </c>
    </row>
    <row r="2047" spans="1:9" x14ac:dyDescent="0.25">
      <c r="A2047" s="39">
        <v>41428</v>
      </c>
      <c r="B2047" s="38" t="s">
        <v>54</v>
      </c>
      <c r="C2047" s="38" t="s">
        <v>55</v>
      </c>
      <c r="D2047" s="38">
        <v>87.754300000000001</v>
      </c>
      <c r="E2047" s="38">
        <v>87.306299999999993</v>
      </c>
      <c r="F2047" s="38">
        <v>0.51314000000000004</v>
      </c>
      <c r="G2047" s="38">
        <v>0.44800000000000001</v>
      </c>
      <c r="H2047" s="38">
        <v>450.02</v>
      </c>
      <c r="I2047" s="38">
        <v>39491190.086000003</v>
      </c>
    </row>
    <row r="2048" spans="1:9" x14ac:dyDescent="0.25">
      <c r="A2048" s="39">
        <v>41425</v>
      </c>
      <c r="B2048" s="38" t="s">
        <v>54</v>
      </c>
      <c r="C2048" s="38" t="s">
        <v>55</v>
      </c>
      <c r="D2048" s="38">
        <v>87.306600000000003</v>
      </c>
      <c r="E2048" s="38">
        <v>90.983400000000003</v>
      </c>
      <c r="F2048" s="38">
        <v>-4.0411799999999998</v>
      </c>
      <c r="G2048" s="38">
        <v>-3.6768000000000001</v>
      </c>
      <c r="H2048" s="38">
        <v>700.02</v>
      </c>
      <c r="I2048" s="38">
        <v>61116366.131999999</v>
      </c>
    </row>
    <row r="2049" spans="1:9" x14ac:dyDescent="0.25">
      <c r="A2049" s="39">
        <v>41424</v>
      </c>
      <c r="B2049" s="38" t="s">
        <v>54</v>
      </c>
      <c r="C2049" s="38" t="s">
        <v>55</v>
      </c>
      <c r="D2049" s="38">
        <v>90.983099999999993</v>
      </c>
      <c r="E2049" s="38">
        <v>91.219499999999996</v>
      </c>
      <c r="F2049" s="38">
        <v>-0.25916</v>
      </c>
      <c r="G2049" s="38">
        <v>-0.2364</v>
      </c>
      <c r="H2049" s="38">
        <v>800.02</v>
      </c>
      <c r="I2049" s="38">
        <v>72788299.662</v>
      </c>
    </row>
    <row r="2050" spans="1:9" x14ac:dyDescent="0.25">
      <c r="A2050" s="39">
        <v>41423</v>
      </c>
      <c r="B2050" s="38" t="s">
        <v>54</v>
      </c>
      <c r="C2050" s="38" t="s">
        <v>55</v>
      </c>
      <c r="D2050" s="38">
        <v>91.219200000000001</v>
      </c>
      <c r="E2050" s="38">
        <v>92.2196</v>
      </c>
      <c r="F2050" s="38">
        <v>-1.0848</v>
      </c>
      <c r="G2050" s="38">
        <v>-1.0004</v>
      </c>
      <c r="H2050" s="38">
        <v>800.02</v>
      </c>
      <c r="I2050" s="38">
        <v>72977184.384000003</v>
      </c>
    </row>
    <row r="2051" spans="1:9" x14ac:dyDescent="0.25">
      <c r="A2051" s="39">
        <v>41422</v>
      </c>
      <c r="B2051" s="38" t="s">
        <v>54</v>
      </c>
      <c r="C2051" s="38" t="s">
        <v>55</v>
      </c>
      <c r="D2051" s="38">
        <v>92.2196</v>
      </c>
      <c r="E2051" s="38">
        <v>90.625600000000006</v>
      </c>
      <c r="F2051" s="38">
        <v>1.75888</v>
      </c>
      <c r="G2051" s="38">
        <v>1.5940000000000001</v>
      </c>
      <c r="H2051" s="38">
        <v>800.02</v>
      </c>
      <c r="I2051" s="38">
        <v>73777524.392000005</v>
      </c>
    </row>
    <row r="2052" spans="1:9" x14ac:dyDescent="0.25">
      <c r="A2052" s="39">
        <v>41418</v>
      </c>
      <c r="B2052" s="38" t="s">
        <v>54</v>
      </c>
      <c r="C2052" s="38" t="s">
        <v>55</v>
      </c>
      <c r="D2052" s="38">
        <v>90.625699999999995</v>
      </c>
      <c r="E2052" s="38">
        <v>90.595699999999994</v>
      </c>
      <c r="F2052" s="38">
        <v>3.3110000000000001E-2</v>
      </c>
      <c r="G2052" s="38">
        <v>0.03</v>
      </c>
      <c r="H2052" s="38">
        <v>800.02</v>
      </c>
      <c r="I2052" s="38">
        <v>72502372.513999999</v>
      </c>
    </row>
    <row r="2053" spans="1:9" x14ac:dyDescent="0.25">
      <c r="A2053" s="39">
        <v>41417</v>
      </c>
      <c r="B2053" s="38" t="s">
        <v>54</v>
      </c>
      <c r="C2053" s="38" t="s">
        <v>55</v>
      </c>
      <c r="D2053" s="38">
        <v>90.595699999999994</v>
      </c>
      <c r="E2053" s="38">
        <v>91.775700000000001</v>
      </c>
      <c r="F2053" s="38">
        <v>-1.2857400000000001</v>
      </c>
      <c r="G2053" s="38">
        <v>-1.18</v>
      </c>
      <c r="H2053" s="38">
        <v>800.02</v>
      </c>
      <c r="I2053" s="38">
        <v>72478371.914000005</v>
      </c>
    </row>
    <row r="2054" spans="1:9" x14ac:dyDescent="0.25">
      <c r="A2054" s="39">
        <v>41416</v>
      </c>
      <c r="B2054" s="38" t="s">
        <v>54</v>
      </c>
      <c r="C2054" s="38" t="s">
        <v>55</v>
      </c>
      <c r="D2054" s="38">
        <v>91.775499999999994</v>
      </c>
      <c r="E2054" s="38">
        <v>91.225499999999997</v>
      </c>
      <c r="F2054" s="38">
        <v>0.60289999999999999</v>
      </c>
      <c r="G2054" s="38">
        <v>0.55000000000000004</v>
      </c>
      <c r="H2054" s="38">
        <v>800.02</v>
      </c>
      <c r="I2054" s="38">
        <v>73422235.510000005</v>
      </c>
    </row>
    <row r="2055" spans="1:9" x14ac:dyDescent="0.25">
      <c r="A2055" s="39">
        <v>41415</v>
      </c>
      <c r="B2055" s="38" t="s">
        <v>54</v>
      </c>
      <c r="C2055" s="38" t="s">
        <v>55</v>
      </c>
      <c r="D2055" s="38">
        <v>91.225700000000003</v>
      </c>
      <c r="E2055" s="38">
        <v>93.072100000000006</v>
      </c>
      <c r="F2055" s="38">
        <v>-1.98384</v>
      </c>
      <c r="G2055" s="38">
        <v>-1.8464</v>
      </c>
      <c r="H2055" s="38">
        <v>800.02</v>
      </c>
      <c r="I2055" s="38">
        <v>72982384.513999999</v>
      </c>
    </row>
    <row r="2056" spans="1:9" x14ac:dyDescent="0.25">
      <c r="A2056" s="39">
        <v>41414</v>
      </c>
      <c r="B2056" s="38" t="s">
        <v>54</v>
      </c>
      <c r="C2056" s="38" t="s">
        <v>55</v>
      </c>
      <c r="D2056" s="38">
        <v>93.071899999999999</v>
      </c>
      <c r="E2056" s="38">
        <v>93.118700000000004</v>
      </c>
      <c r="F2056" s="38">
        <v>-5.0259999999999999E-2</v>
      </c>
      <c r="G2056" s="38">
        <v>-4.6800000000000001E-2</v>
      </c>
      <c r="H2056" s="38">
        <v>650.02</v>
      </c>
      <c r="I2056" s="38">
        <v>60498596.438000001</v>
      </c>
    </row>
    <row r="2057" spans="1:9" x14ac:dyDescent="0.25">
      <c r="A2057" s="39">
        <v>41411</v>
      </c>
      <c r="B2057" s="38" t="s">
        <v>54</v>
      </c>
      <c r="C2057" s="38" t="s">
        <v>55</v>
      </c>
      <c r="D2057" s="38">
        <v>93.118399999999994</v>
      </c>
      <c r="E2057" s="38">
        <v>91.242000000000004</v>
      </c>
      <c r="F2057" s="38">
        <v>2.0565099999999998</v>
      </c>
      <c r="G2057" s="38">
        <v>1.8764000000000001</v>
      </c>
      <c r="H2057" s="38">
        <v>650.02</v>
      </c>
      <c r="I2057" s="38">
        <v>60528822.368000001</v>
      </c>
    </row>
    <row r="2058" spans="1:9" x14ac:dyDescent="0.25">
      <c r="A2058" s="39">
        <v>41410</v>
      </c>
      <c r="B2058" s="38" t="s">
        <v>54</v>
      </c>
      <c r="C2058" s="38" t="s">
        <v>55</v>
      </c>
      <c r="D2058" s="38">
        <v>91.242199999999997</v>
      </c>
      <c r="E2058" s="38">
        <v>92.532600000000002</v>
      </c>
      <c r="F2058" s="38">
        <v>-1.3945399999999999</v>
      </c>
      <c r="G2058" s="38">
        <v>-1.2904</v>
      </c>
      <c r="H2058" s="38">
        <v>750.02</v>
      </c>
      <c r="I2058" s="38">
        <v>68433474.843999997</v>
      </c>
    </row>
    <row r="2059" spans="1:9" x14ac:dyDescent="0.25">
      <c r="A2059" s="39">
        <v>41409</v>
      </c>
      <c r="B2059" s="38" t="s">
        <v>54</v>
      </c>
      <c r="C2059" s="38" t="s">
        <v>55</v>
      </c>
      <c r="D2059" s="38">
        <v>92.532499999999999</v>
      </c>
      <c r="E2059" s="38">
        <v>93.230099999999993</v>
      </c>
      <c r="F2059" s="38">
        <v>-0.74826000000000004</v>
      </c>
      <c r="G2059" s="38">
        <v>-0.6976</v>
      </c>
      <c r="H2059" s="38">
        <v>750.02</v>
      </c>
      <c r="I2059" s="38">
        <v>69401225.650000006</v>
      </c>
    </row>
    <row r="2060" spans="1:9" x14ac:dyDescent="0.25">
      <c r="A2060" s="39">
        <v>41408</v>
      </c>
      <c r="B2060" s="38" t="s">
        <v>54</v>
      </c>
      <c r="C2060" s="38" t="s">
        <v>55</v>
      </c>
      <c r="D2060" s="38">
        <v>93.229900000000001</v>
      </c>
      <c r="E2060" s="38">
        <v>92.833100000000002</v>
      </c>
      <c r="F2060" s="38">
        <v>0.42742999999999998</v>
      </c>
      <c r="G2060" s="38">
        <v>0.39679999999999999</v>
      </c>
      <c r="H2060" s="38">
        <v>750.02</v>
      </c>
      <c r="I2060" s="38">
        <v>69924289.598000005</v>
      </c>
    </row>
    <row r="2061" spans="1:9" x14ac:dyDescent="0.25">
      <c r="A2061" s="39">
        <v>41407</v>
      </c>
      <c r="B2061" s="38" t="s">
        <v>54</v>
      </c>
      <c r="C2061" s="38" t="s">
        <v>55</v>
      </c>
      <c r="D2061" s="38">
        <v>92.833399999999997</v>
      </c>
      <c r="E2061" s="38">
        <v>92.486199999999997</v>
      </c>
      <c r="F2061" s="38">
        <v>0.37541000000000002</v>
      </c>
      <c r="G2061" s="38">
        <v>0.34720000000000001</v>
      </c>
      <c r="H2061" s="38">
        <v>750.02</v>
      </c>
      <c r="I2061" s="38">
        <v>69626906.667999998</v>
      </c>
    </row>
    <row r="2062" spans="1:9" x14ac:dyDescent="0.25">
      <c r="A2062" s="39">
        <v>41404</v>
      </c>
      <c r="B2062" s="38" t="s">
        <v>54</v>
      </c>
      <c r="C2062" s="38" t="s">
        <v>55</v>
      </c>
      <c r="D2062" s="38">
        <v>92.4863</v>
      </c>
      <c r="E2062" s="38">
        <v>90.776300000000006</v>
      </c>
      <c r="F2062" s="38">
        <v>1.88375</v>
      </c>
      <c r="G2062" s="38">
        <v>1.71</v>
      </c>
      <c r="H2062" s="38">
        <v>850.02</v>
      </c>
      <c r="I2062" s="38">
        <v>78615204.725999996</v>
      </c>
    </row>
    <row r="2063" spans="1:9" x14ac:dyDescent="0.25">
      <c r="A2063" s="39">
        <v>41403</v>
      </c>
      <c r="B2063" s="38" t="s">
        <v>54</v>
      </c>
      <c r="C2063" s="38" t="s">
        <v>55</v>
      </c>
      <c r="D2063" s="38">
        <v>90.776499999999999</v>
      </c>
      <c r="E2063" s="38">
        <v>92.233699999999999</v>
      </c>
      <c r="F2063" s="38">
        <v>-1.5799000000000001</v>
      </c>
      <c r="G2063" s="38">
        <v>-1.4572000000000001</v>
      </c>
      <c r="H2063" s="38">
        <v>800.02</v>
      </c>
      <c r="I2063" s="38">
        <v>72623015.530000001</v>
      </c>
    </row>
    <row r="2064" spans="1:9" x14ac:dyDescent="0.25">
      <c r="A2064" s="39">
        <v>41402</v>
      </c>
      <c r="B2064" s="38" t="s">
        <v>54</v>
      </c>
      <c r="C2064" s="38" t="s">
        <v>55</v>
      </c>
      <c r="D2064" s="38">
        <v>92.233699999999999</v>
      </c>
      <c r="E2064" s="38">
        <v>93.396500000000003</v>
      </c>
      <c r="F2064" s="38">
        <v>-1.24501</v>
      </c>
      <c r="G2064" s="38">
        <v>-1.1628000000000001</v>
      </c>
      <c r="H2064" s="38">
        <v>800.02</v>
      </c>
      <c r="I2064" s="38">
        <v>73788804.673999995</v>
      </c>
    </row>
    <row r="2065" spans="1:9" x14ac:dyDescent="0.25">
      <c r="A2065" s="39">
        <v>41401</v>
      </c>
      <c r="B2065" s="38" t="s">
        <v>54</v>
      </c>
      <c r="C2065" s="38" t="s">
        <v>55</v>
      </c>
      <c r="D2065" s="38">
        <v>93.396500000000003</v>
      </c>
      <c r="E2065" s="38">
        <v>93.0809</v>
      </c>
      <c r="F2065" s="38">
        <v>0.33905999999999997</v>
      </c>
      <c r="G2065" s="38">
        <v>0.31559999999999999</v>
      </c>
      <c r="H2065" s="38">
        <v>800.02</v>
      </c>
      <c r="I2065" s="38">
        <v>74719067.930000007</v>
      </c>
    </row>
    <row r="2066" spans="1:9" x14ac:dyDescent="0.25">
      <c r="A2066" s="39">
        <v>41400</v>
      </c>
      <c r="B2066" s="38" t="s">
        <v>54</v>
      </c>
      <c r="C2066" s="38" t="s">
        <v>55</v>
      </c>
      <c r="D2066" s="38">
        <v>93.0809</v>
      </c>
      <c r="E2066" s="38">
        <v>91.089699999999993</v>
      </c>
      <c r="F2066" s="38">
        <v>2.1859799999999998</v>
      </c>
      <c r="G2066" s="38">
        <v>1.9912000000000001</v>
      </c>
      <c r="H2066" s="38">
        <v>850.02</v>
      </c>
      <c r="I2066" s="38">
        <v>79120626.618000001</v>
      </c>
    </row>
    <row r="2067" spans="1:9" x14ac:dyDescent="0.25">
      <c r="A2067" s="39">
        <v>41397</v>
      </c>
      <c r="B2067" s="38" t="s">
        <v>54</v>
      </c>
      <c r="C2067" s="38" t="s">
        <v>55</v>
      </c>
      <c r="D2067" s="38">
        <v>91.089799999999997</v>
      </c>
      <c r="E2067" s="38">
        <v>89.4482</v>
      </c>
      <c r="F2067" s="38">
        <v>1.83525</v>
      </c>
      <c r="G2067" s="38">
        <v>1.6415999999999999</v>
      </c>
      <c r="H2067" s="38">
        <v>850.02</v>
      </c>
      <c r="I2067" s="38">
        <v>77428151.796000004</v>
      </c>
    </row>
    <row r="2068" spans="1:9" x14ac:dyDescent="0.25">
      <c r="A2068" s="39">
        <v>41396</v>
      </c>
      <c r="B2068" s="38" t="s">
        <v>54</v>
      </c>
      <c r="C2068" s="38" t="s">
        <v>55</v>
      </c>
      <c r="D2068" s="38">
        <v>89.448499999999996</v>
      </c>
      <c r="E2068" s="38">
        <v>86.475300000000004</v>
      </c>
      <c r="F2068" s="38">
        <v>3.4382100000000002</v>
      </c>
      <c r="G2068" s="38">
        <v>2.9731999999999998</v>
      </c>
      <c r="H2068" s="38">
        <v>850.02</v>
      </c>
      <c r="I2068" s="38">
        <v>76033013.969999999</v>
      </c>
    </row>
    <row r="2069" spans="1:9" x14ac:dyDescent="0.25">
      <c r="A2069" s="39">
        <v>41395</v>
      </c>
      <c r="B2069" s="38" t="s">
        <v>54</v>
      </c>
      <c r="C2069" s="38" t="s">
        <v>55</v>
      </c>
      <c r="D2069" s="38">
        <v>86.475399999999993</v>
      </c>
      <c r="E2069" s="38">
        <v>90.375</v>
      </c>
      <c r="F2069" s="38">
        <v>-4.3149100000000002</v>
      </c>
      <c r="G2069" s="38">
        <v>-3.8996</v>
      </c>
      <c r="H2069" s="38">
        <v>850.02</v>
      </c>
      <c r="I2069" s="38">
        <v>73505819.508000001</v>
      </c>
    </row>
    <row r="2070" spans="1:9" x14ac:dyDescent="0.25">
      <c r="A2070" s="39">
        <v>41394</v>
      </c>
      <c r="B2070" s="38" t="s">
        <v>54</v>
      </c>
      <c r="C2070" s="38" t="s">
        <v>55</v>
      </c>
      <c r="D2070" s="38">
        <v>90.374700000000004</v>
      </c>
      <c r="E2070" s="38">
        <v>88.912300000000002</v>
      </c>
      <c r="F2070" s="38">
        <v>1.6447700000000001</v>
      </c>
      <c r="G2070" s="38">
        <v>1.4623999999999999</v>
      </c>
      <c r="H2070" s="38">
        <v>850.02</v>
      </c>
      <c r="I2070" s="38">
        <v>76820302.494000003</v>
      </c>
    </row>
    <row r="2071" spans="1:9" x14ac:dyDescent="0.25">
      <c r="A2071" s="39">
        <v>41393</v>
      </c>
      <c r="B2071" s="38" t="s">
        <v>54</v>
      </c>
      <c r="C2071" s="38" t="s">
        <v>55</v>
      </c>
      <c r="D2071" s="38">
        <v>88.912300000000002</v>
      </c>
      <c r="E2071" s="38">
        <v>88.626300000000001</v>
      </c>
      <c r="F2071" s="38">
        <v>0.32269999999999999</v>
      </c>
      <c r="G2071" s="38">
        <v>0.28599999999999998</v>
      </c>
      <c r="H2071" s="38">
        <v>850.02</v>
      </c>
      <c r="I2071" s="38">
        <v>75577233.246000007</v>
      </c>
    </row>
    <row r="2072" spans="1:9" x14ac:dyDescent="0.25">
      <c r="A2072" s="39">
        <v>41390</v>
      </c>
      <c r="B2072" s="38" t="s">
        <v>54</v>
      </c>
      <c r="C2072" s="38" t="s">
        <v>55</v>
      </c>
      <c r="D2072" s="38">
        <v>88.626400000000004</v>
      </c>
      <c r="E2072" s="38">
        <v>88.796400000000006</v>
      </c>
      <c r="F2072" s="38">
        <v>-0.19145000000000001</v>
      </c>
      <c r="G2072" s="38">
        <v>-0.17</v>
      </c>
      <c r="H2072" s="38">
        <v>1050.02</v>
      </c>
      <c r="I2072" s="38">
        <v>93059492.527999997</v>
      </c>
    </row>
    <row r="2073" spans="1:9" x14ac:dyDescent="0.25">
      <c r="A2073" s="39">
        <v>41389</v>
      </c>
      <c r="B2073" s="38" t="s">
        <v>54</v>
      </c>
      <c r="C2073" s="38" t="s">
        <v>55</v>
      </c>
      <c r="D2073" s="38">
        <v>88.796199999999999</v>
      </c>
      <c r="E2073" s="38">
        <v>89.626199999999997</v>
      </c>
      <c r="F2073" s="38">
        <v>-0.92606999999999995</v>
      </c>
      <c r="G2073" s="38">
        <v>-0.83</v>
      </c>
      <c r="H2073" s="38">
        <v>1050.02</v>
      </c>
      <c r="I2073" s="38">
        <v>93237785.923999995</v>
      </c>
    </row>
    <row r="2074" spans="1:9" x14ac:dyDescent="0.25">
      <c r="A2074" s="39">
        <v>41388</v>
      </c>
      <c r="B2074" s="38" t="s">
        <v>54</v>
      </c>
      <c r="C2074" s="38" t="s">
        <v>55</v>
      </c>
      <c r="D2074" s="38">
        <v>89.626199999999997</v>
      </c>
      <c r="E2074" s="38">
        <v>90.119799999999998</v>
      </c>
      <c r="F2074" s="38">
        <v>-0.54771999999999998</v>
      </c>
      <c r="G2074" s="38">
        <v>-0.49359999999999998</v>
      </c>
      <c r="H2074" s="38">
        <v>1050.02</v>
      </c>
      <c r="I2074" s="38">
        <v>94109302.524000004</v>
      </c>
    </row>
    <row r="2075" spans="1:9" x14ac:dyDescent="0.25">
      <c r="A2075" s="39">
        <v>41387</v>
      </c>
      <c r="B2075" s="38" t="s">
        <v>54</v>
      </c>
      <c r="C2075" s="38" t="s">
        <v>55</v>
      </c>
      <c r="D2075" s="38">
        <v>90.119500000000002</v>
      </c>
      <c r="E2075" s="38">
        <v>86.003500000000003</v>
      </c>
      <c r="F2075" s="38">
        <v>4.7858499999999999</v>
      </c>
      <c r="G2075" s="38">
        <v>4.1159999999999997</v>
      </c>
      <c r="H2075" s="38">
        <v>1100.02</v>
      </c>
      <c r="I2075" s="38">
        <v>99133252.390000001</v>
      </c>
    </row>
    <row r="2076" spans="1:9" x14ac:dyDescent="0.25">
      <c r="A2076" s="39">
        <v>41386</v>
      </c>
      <c r="B2076" s="38" t="s">
        <v>54</v>
      </c>
      <c r="C2076" s="38" t="s">
        <v>55</v>
      </c>
      <c r="D2076" s="38">
        <v>86.003699999999995</v>
      </c>
      <c r="E2076" s="38">
        <v>82.634100000000004</v>
      </c>
      <c r="F2076" s="38">
        <v>4.0777400000000004</v>
      </c>
      <c r="G2076" s="38">
        <v>3.3696000000000002</v>
      </c>
      <c r="H2076" s="38">
        <v>1100.02</v>
      </c>
      <c r="I2076" s="38">
        <v>94605790.074000001</v>
      </c>
    </row>
    <row r="2077" spans="1:9" x14ac:dyDescent="0.25">
      <c r="A2077" s="39">
        <v>41383</v>
      </c>
      <c r="B2077" s="38" t="s">
        <v>54</v>
      </c>
      <c r="C2077" s="38" t="s">
        <v>55</v>
      </c>
      <c r="D2077" s="38">
        <v>82.634200000000007</v>
      </c>
      <c r="E2077" s="38">
        <v>77.173000000000002</v>
      </c>
      <c r="F2077" s="38">
        <v>7.0765700000000002</v>
      </c>
      <c r="G2077" s="38">
        <v>5.4611999999999998</v>
      </c>
      <c r="H2077" s="38">
        <v>1150.02</v>
      </c>
      <c r="I2077" s="38">
        <v>95030982.684</v>
      </c>
    </row>
    <row r="2078" spans="1:9" x14ac:dyDescent="0.25">
      <c r="A2078" s="39">
        <v>41382</v>
      </c>
      <c r="B2078" s="38" t="s">
        <v>54</v>
      </c>
      <c r="C2078" s="38" t="s">
        <v>55</v>
      </c>
      <c r="D2078" s="38">
        <v>77.173199999999994</v>
      </c>
      <c r="E2078" s="38">
        <v>80.898399999999995</v>
      </c>
      <c r="F2078" s="38">
        <v>-4.6047900000000004</v>
      </c>
      <c r="G2078" s="38">
        <v>-3.7252000000000001</v>
      </c>
      <c r="H2078" s="38">
        <v>1200.02</v>
      </c>
      <c r="I2078" s="38">
        <v>92609383.464000002</v>
      </c>
    </row>
    <row r="2079" spans="1:9" x14ac:dyDescent="0.25">
      <c r="A2079" s="39">
        <v>41381</v>
      </c>
      <c r="B2079" s="38" t="s">
        <v>54</v>
      </c>
      <c r="C2079" s="38" t="s">
        <v>55</v>
      </c>
      <c r="D2079" s="38">
        <v>80.898399999999995</v>
      </c>
      <c r="E2079" s="38">
        <v>91.559600000000003</v>
      </c>
      <c r="F2079" s="38">
        <v>-11.644</v>
      </c>
      <c r="G2079" s="38">
        <v>-10.661199999999999</v>
      </c>
      <c r="H2079" s="38">
        <v>1150.02</v>
      </c>
      <c r="I2079" s="38">
        <v>93034777.967999995</v>
      </c>
    </row>
    <row r="2080" spans="1:9" x14ac:dyDescent="0.25">
      <c r="A2080" s="39">
        <v>41380</v>
      </c>
      <c r="B2080" s="38" t="s">
        <v>54</v>
      </c>
      <c r="C2080" s="38" t="s">
        <v>55</v>
      </c>
      <c r="D2080" s="38">
        <v>91.559600000000003</v>
      </c>
      <c r="E2080" s="38">
        <v>81.849199999999996</v>
      </c>
      <c r="F2080" s="38">
        <v>11.863770000000001</v>
      </c>
      <c r="G2080" s="38">
        <v>9.7103999999999999</v>
      </c>
      <c r="H2080" s="38">
        <v>800.02</v>
      </c>
      <c r="I2080" s="38">
        <v>73249511.192000002</v>
      </c>
    </row>
    <row r="2081" spans="1:9" x14ac:dyDescent="0.25">
      <c r="A2081" s="39">
        <v>41379</v>
      </c>
      <c r="B2081" s="38" t="s">
        <v>54</v>
      </c>
      <c r="C2081" s="38" t="s">
        <v>55</v>
      </c>
      <c r="D2081" s="38">
        <v>81.849500000000006</v>
      </c>
      <c r="E2081" s="38">
        <v>100.89870000000001</v>
      </c>
      <c r="F2081" s="38">
        <v>-18.879529999999999</v>
      </c>
      <c r="G2081" s="38">
        <v>-19.049199999999999</v>
      </c>
      <c r="H2081" s="38">
        <v>750.02</v>
      </c>
      <c r="I2081" s="38">
        <v>61388761.990000002</v>
      </c>
    </row>
    <row r="2082" spans="1:9" x14ac:dyDescent="0.25">
      <c r="A2082" s="39">
        <v>41376</v>
      </c>
      <c r="B2082" s="38" t="s">
        <v>54</v>
      </c>
      <c r="C2082" s="38" t="s">
        <v>55</v>
      </c>
      <c r="D2082" s="38">
        <v>100.8986</v>
      </c>
      <c r="E2082" s="38">
        <v>98.445400000000006</v>
      </c>
      <c r="F2082" s="38">
        <v>2.49194</v>
      </c>
      <c r="G2082" s="38">
        <v>2.4531999999999998</v>
      </c>
      <c r="H2082" s="38">
        <v>650.02</v>
      </c>
      <c r="I2082" s="38">
        <v>65586107.972000003</v>
      </c>
    </row>
    <row r="2083" spans="1:9" x14ac:dyDescent="0.25">
      <c r="A2083" s="39">
        <v>41375</v>
      </c>
      <c r="B2083" s="38" t="s">
        <v>54</v>
      </c>
      <c r="C2083" s="38" t="s">
        <v>55</v>
      </c>
      <c r="D2083" s="38">
        <v>98.445499999999996</v>
      </c>
      <c r="E2083" s="38">
        <v>98.519099999999995</v>
      </c>
      <c r="F2083" s="38">
        <v>-7.4709999999999999E-2</v>
      </c>
      <c r="G2083" s="38">
        <v>-7.3599999999999999E-2</v>
      </c>
      <c r="H2083" s="38">
        <v>650.02</v>
      </c>
      <c r="I2083" s="38">
        <v>63991543.909999996</v>
      </c>
    </row>
    <row r="2084" spans="1:9" x14ac:dyDescent="0.25">
      <c r="A2084" s="39">
        <v>41374</v>
      </c>
      <c r="B2084" s="38" t="s">
        <v>54</v>
      </c>
      <c r="C2084" s="38" t="s">
        <v>55</v>
      </c>
      <c r="D2084" s="38">
        <v>98.519000000000005</v>
      </c>
      <c r="E2084" s="38">
        <v>95.046999999999997</v>
      </c>
      <c r="F2084" s="38">
        <v>3.65293</v>
      </c>
      <c r="G2084" s="38">
        <v>3.472</v>
      </c>
      <c r="H2084" s="38">
        <v>500.02</v>
      </c>
      <c r="I2084" s="38">
        <v>49261470.380000003</v>
      </c>
    </row>
    <row r="2085" spans="1:9" x14ac:dyDescent="0.25">
      <c r="A2085" s="39">
        <v>41373</v>
      </c>
      <c r="B2085" s="38" t="s">
        <v>54</v>
      </c>
      <c r="C2085" s="38" t="s">
        <v>55</v>
      </c>
      <c r="D2085" s="38">
        <v>95.047200000000004</v>
      </c>
      <c r="E2085" s="38">
        <v>94.726799999999997</v>
      </c>
      <c r="F2085" s="38">
        <v>0.33823999999999999</v>
      </c>
      <c r="G2085" s="38">
        <v>0.32040000000000002</v>
      </c>
      <c r="H2085" s="38">
        <v>550.02</v>
      </c>
      <c r="I2085" s="38">
        <v>52277860.943999998</v>
      </c>
    </row>
    <row r="2086" spans="1:9" x14ac:dyDescent="0.25">
      <c r="A2086" s="39">
        <v>41372</v>
      </c>
      <c r="B2086" s="38" t="s">
        <v>54</v>
      </c>
      <c r="C2086" s="38" t="s">
        <v>55</v>
      </c>
      <c r="D2086" s="38">
        <v>94.727000000000004</v>
      </c>
      <c r="E2086" s="38">
        <v>91.636600000000001</v>
      </c>
      <c r="F2086" s="38">
        <v>3.3724500000000002</v>
      </c>
      <c r="G2086" s="38">
        <v>3.0903999999999998</v>
      </c>
      <c r="H2086" s="38">
        <v>600.02</v>
      </c>
      <c r="I2086" s="38">
        <v>56838094.539999999</v>
      </c>
    </row>
    <row r="2087" spans="1:9" x14ac:dyDescent="0.25">
      <c r="A2087" s="39">
        <v>41369</v>
      </c>
      <c r="B2087" s="38" t="s">
        <v>54</v>
      </c>
      <c r="C2087" s="38" t="s">
        <v>55</v>
      </c>
      <c r="D2087" s="38">
        <v>91.636600000000001</v>
      </c>
      <c r="E2087" s="38">
        <v>91.725800000000007</v>
      </c>
      <c r="F2087" s="38">
        <v>-9.7250000000000003E-2</v>
      </c>
      <c r="G2087" s="38">
        <v>-8.9200000000000002E-2</v>
      </c>
      <c r="H2087" s="38">
        <v>600.02</v>
      </c>
      <c r="I2087" s="38">
        <v>54983792.732000001</v>
      </c>
    </row>
    <row r="2088" spans="1:9" x14ac:dyDescent="0.25">
      <c r="A2088" s="39">
        <v>41368</v>
      </c>
      <c r="B2088" s="38" t="s">
        <v>54</v>
      </c>
      <c r="C2088" s="38" t="s">
        <v>55</v>
      </c>
      <c r="D2088" s="38">
        <v>91.725800000000007</v>
      </c>
      <c r="E2088" s="38">
        <v>89.993399999999994</v>
      </c>
      <c r="F2088" s="38">
        <v>1.92503</v>
      </c>
      <c r="G2088" s="38">
        <v>1.7323999999999999</v>
      </c>
      <c r="H2088" s="38">
        <v>450.02</v>
      </c>
      <c r="I2088" s="38">
        <v>41278444.516000003</v>
      </c>
    </row>
    <row r="2089" spans="1:9" x14ac:dyDescent="0.25">
      <c r="A2089" s="39">
        <v>41367</v>
      </c>
      <c r="B2089" s="38" t="s">
        <v>54</v>
      </c>
      <c r="C2089" s="38" t="s">
        <v>55</v>
      </c>
      <c r="D2089" s="38">
        <v>89.993700000000004</v>
      </c>
      <c r="E2089" s="38">
        <v>94.438500000000005</v>
      </c>
      <c r="F2089" s="38">
        <v>-4.7065599999999996</v>
      </c>
      <c r="G2089" s="38">
        <v>-4.4447999999999999</v>
      </c>
      <c r="H2089" s="38">
        <v>500.02</v>
      </c>
      <c r="I2089" s="38">
        <v>44998649.873999998</v>
      </c>
    </row>
    <row r="2090" spans="1:9" x14ac:dyDescent="0.25">
      <c r="A2090" s="39">
        <v>41366</v>
      </c>
      <c r="B2090" s="38" t="s">
        <v>54</v>
      </c>
      <c r="C2090" s="38" t="s">
        <v>55</v>
      </c>
      <c r="D2090" s="38">
        <v>94.438199999999995</v>
      </c>
      <c r="E2090" s="38">
        <v>91.059399999999997</v>
      </c>
      <c r="F2090" s="38">
        <v>3.7105399999999999</v>
      </c>
      <c r="G2090" s="38">
        <v>3.3788</v>
      </c>
      <c r="H2090" s="38">
        <v>600.02</v>
      </c>
      <c r="I2090" s="38">
        <v>56664808.763999999</v>
      </c>
    </row>
    <row r="2091" spans="1:9" x14ac:dyDescent="0.25">
      <c r="A2091" s="39">
        <v>41365</v>
      </c>
      <c r="B2091" s="38" t="s">
        <v>54</v>
      </c>
      <c r="C2091" s="38" t="s">
        <v>55</v>
      </c>
      <c r="D2091" s="38">
        <v>91.059600000000003</v>
      </c>
      <c r="E2091" s="38">
        <v>92.220799999999997</v>
      </c>
      <c r="F2091" s="38">
        <v>-1.25915</v>
      </c>
      <c r="G2091" s="38">
        <v>-1.1612</v>
      </c>
      <c r="H2091" s="38">
        <v>650.02</v>
      </c>
      <c r="I2091" s="38">
        <v>59190561.192000002</v>
      </c>
    </row>
    <row r="2092" spans="1:9" x14ac:dyDescent="0.25">
      <c r="A2092" s="39">
        <v>41361</v>
      </c>
      <c r="B2092" s="38" t="s">
        <v>54</v>
      </c>
      <c r="C2092" s="38" t="s">
        <v>55</v>
      </c>
      <c r="D2092" s="38">
        <v>92.220600000000005</v>
      </c>
      <c r="E2092" s="38">
        <v>91.198599999999999</v>
      </c>
      <c r="F2092" s="38">
        <v>1.12063</v>
      </c>
      <c r="G2092" s="38">
        <v>1.022</v>
      </c>
      <c r="H2092" s="38">
        <v>750.02</v>
      </c>
      <c r="I2092" s="38">
        <v>69167294.412</v>
      </c>
    </row>
    <row r="2093" spans="1:9" x14ac:dyDescent="0.25">
      <c r="A2093" s="39">
        <v>41360</v>
      </c>
      <c r="B2093" s="38" t="s">
        <v>54</v>
      </c>
      <c r="C2093" s="38" t="s">
        <v>55</v>
      </c>
      <c r="D2093" s="38">
        <v>91.198599999999999</v>
      </c>
      <c r="E2093" s="38">
        <v>92.327399999999997</v>
      </c>
      <c r="F2093" s="38">
        <v>-1.22261</v>
      </c>
      <c r="G2093" s="38">
        <v>-1.1288</v>
      </c>
      <c r="H2093" s="38">
        <v>750.02</v>
      </c>
      <c r="I2093" s="38">
        <v>68400773.972000003</v>
      </c>
    </row>
    <row r="2094" spans="1:9" x14ac:dyDescent="0.25">
      <c r="A2094" s="39">
        <v>41359</v>
      </c>
      <c r="B2094" s="38" t="s">
        <v>54</v>
      </c>
      <c r="C2094" s="38" t="s">
        <v>55</v>
      </c>
      <c r="D2094" s="38">
        <v>92.327100000000002</v>
      </c>
      <c r="E2094" s="38">
        <v>90.400700000000001</v>
      </c>
      <c r="F2094" s="38">
        <v>2.13096</v>
      </c>
      <c r="G2094" s="38">
        <v>1.9263999999999999</v>
      </c>
      <c r="H2094" s="38">
        <v>700.02</v>
      </c>
      <c r="I2094" s="38">
        <v>64630816.542000003</v>
      </c>
    </row>
    <row r="2095" spans="1:9" x14ac:dyDescent="0.25">
      <c r="A2095" s="39">
        <v>41358</v>
      </c>
      <c r="B2095" s="38" t="s">
        <v>54</v>
      </c>
      <c r="C2095" s="38" t="s">
        <v>55</v>
      </c>
      <c r="D2095" s="38">
        <v>90.400800000000004</v>
      </c>
      <c r="E2095" s="38">
        <v>88.978399999999993</v>
      </c>
      <c r="F2095" s="38">
        <v>1.59859</v>
      </c>
      <c r="G2095" s="38">
        <v>1.4224000000000001</v>
      </c>
      <c r="H2095" s="38">
        <v>650.02</v>
      </c>
      <c r="I2095" s="38">
        <v>58762328.016000003</v>
      </c>
    </row>
    <row r="2096" spans="1:9" x14ac:dyDescent="0.25">
      <c r="A2096" s="39">
        <v>41355</v>
      </c>
      <c r="B2096" s="38" t="s">
        <v>54</v>
      </c>
      <c r="C2096" s="38" t="s">
        <v>55</v>
      </c>
      <c r="D2096" s="38">
        <v>88.978499999999997</v>
      </c>
      <c r="E2096" s="38">
        <v>88.116100000000003</v>
      </c>
      <c r="F2096" s="38">
        <v>0.97870999999999997</v>
      </c>
      <c r="G2096" s="38">
        <v>0.86240000000000006</v>
      </c>
      <c r="H2096" s="38">
        <v>650.02</v>
      </c>
      <c r="I2096" s="38">
        <v>57837804.57</v>
      </c>
    </row>
    <row r="2097" spans="1:9" x14ac:dyDescent="0.25">
      <c r="A2097" s="39">
        <v>41354</v>
      </c>
      <c r="B2097" s="38" t="s">
        <v>54</v>
      </c>
      <c r="C2097" s="38" t="s">
        <v>55</v>
      </c>
      <c r="D2097" s="38">
        <v>88.116200000000006</v>
      </c>
      <c r="E2097" s="38">
        <v>90.853399999999993</v>
      </c>
      <c r="F2097" s="38">
        <v>-3.0127700000000002</v>
      </c>
      <c r="G2097" s="38">
        <v>-2.7372000000000001</v>
      </c>
      <c r="H2097" s="38">
        <v>650.02</v>
      </c>
      <c r="I2097" s="38">
        <v>57277292.324000001</v>
      </c>
    </row>
    <row r="2098" spans="1:9" x14ac:dyDescent="0.25">
      <c r="A2098" s="39">
        <v>41353</v>
      </c>
      <c r="B2098" s="38" t="s">
        <v>54</v>
      </c>
      <c r="C2098" s="38" t="s">
        <v>55</v>
      </c>
      <c r="D2098" s="38">
        <v>90.853399999999993</v>
      </c>
      <c r="E2098" s="38">
        <v>85.840599999999995</v>
      </c>
      <c r="F2098" s="38">
        <v>5.8396600000000003</v>
      </c>
      <c r="G2098" s="38">
        <v>5.0128000000000004</v>
      </c>
      <c r="H2098" s="38">
        <v>650.02</v>
      </c>
      <c r="I2098" s="38">
        <v>59056527.068000004</v>
      </c>
    </row>
    <row r="2099" spans="1:9" x14ac:dyDescent="0.25">
      <c r="A2099" s="39">
        <v>41352</v>
      </c>
      <c r="B2099" s="38" t="s">
        <v>54</v>
      </c>
      <c r="C2099" s="38" t="s">
        <v>55</v>
      </c>
      <c r="D2099" s="38">
        <v>85.840800000000002</v>
      </c>
      <c r="E2099" s="38">
        <v>86.096000000000004</v>
      </c>
      <c r="F2099" s="38">
        <v>-0.29641000000000001</v>
      </c>
      <c r="G2099" s="38">
        <v>-0.25519999999999998</v>
      </c>
      <c r="H2099" s="38">
        <v>750.02</v>
      </c>
      <c r="I2099" s="38">
        <v>64382316.816</v>
      </c>
    </row>
    <row r="2100" spans="1:9" x14ac:dyDescent="0.25">
      <c r="A2100" s="39">
        <v>41351</v>
      </c>
      <c r="B2100" s="38" t="s">
        <v>54</v>
      </c>
      <c r="C2100" s="38" t="s">
        <v>55</v>
      </c>
      <c r="D2100" s="38">
        <v>86.0959</v>
      </c>
      <c r="E2100" s="38">
        <v>90.751099999999994</v>
      </c>
      <c r="F2100" s="38">
        <v>-5.1296299999999997</v>
      </c>
      <c r="G2100" s="38">
        <v>-4.6551999999999998</v>
      </c>
      <c r="H2100" s="38">
        <v>600.02</v>
      </c>
      <c r="I2100" s="38">
        <v>51659261.917999998</v>
      </c>
    </row>
    <row r="2101" spans="1:9" x14ac:dyDescent="0.25">
      <c r="A2101" s="39">
        <v>41348</v>
      </c>
      <c r="B2101" s="38" t="s">
        <v>54</v>
      </c>
      <c r="C2101" s="38" t="s">
        <v>55</v>
      </c>
      <c r="D2101" s="38">
        <v>90.751099999999994</v>
      </c>
      <c r="E2101" s="38">
        <v>91.329099999999997</v>
      </c>
      <c r="F2101" s="38">
        <v>-0.63288</v>
      </c>
      <c r="G2101" s="38">
        <v>-0.57799999999999996</v>
      </c>
      <c r="H2101" s="38">
        <v>600.02</v>
      </c>
      <c r="I2101" s="38">
        <v>54452475.022</v>
      </c>
    </row>
    <row r="2102" spans="1:9" x14ac:dyDescent="0.25">
      <c r="A2102" s="39">
        <v>41347</v>
      </c>
      <c r="B2102" s="38" t="s">
        <v>54</v>
      </c>
      <c r="C2102" s="38" t="s">
        <v>55</v>
      </c>
      <c r="D2102" s="38">
        <v>91.328999999999994</v>
      </c>
      <c r="E2102" s="38">
        <v>90.399000000000001</v>
      </c>
      <c r="F2102" s="38">
        <v>1.02877</v>
      </c>
      <c r="G2102" s="38">
        <v>0.93</v>
      </c>
      <c r="H2102" s="38">
        <v>600.02</v>
      </c>
      <c r="I2102" s="38">
        <v>54799226.579999998</v>
      </c>
    </row>
    <row r="2103" spans="1:9" x14ac:dyDescent="0.25">
      <c r="A2103" s="39">
        <v>41346</v>
      </c>
      <c r="B2103" s="38" t="s">
        <v>54</v>
      </c>
      <c r="C2103" s="38" t="s">
        <v>55</v>
      </c>
      <c r="D2103" s="38">
        <v>90.399299999999997</v>
      </c>
      <c r="E2103" s="38">
        <v>89.527699999999996</v>
      </c>
      <c r="F2103" s="38">
        <v>0.97355000000000003</v>
      </c>
      <c r="G2103" s="38">
        <v>0.87160000000000004</v>
      </c>
      <c r="H2103" s="38">
        <v>600.02</v>
      </c>
      <c r="I2103" s="38">
        <v>54241387.986000001</v>
      </c>
    </row>
    <row r="2104" spans="1:9" x14ac:dyDescent="0.25">
      <c r="A2104" s="39">
        <v>41345</v>
      </c>
      <c r="B2104" s="38" t="s">
        <v>54</v>
      </c>
      <c r="C2104" s="38" t="s">
        <v>55</v>
      </c>
      <c r="D2104" s="38">
        <v>89.527799999999999</v>
      </c>
      <c r="E2104" s="38">
        <v>91.678200000000004</v>
      </c>
      <c r="F2104" s="38">
        <v>-2.3456000000000001</v>
      </c>
      <c r="G2104" s="38">
        <v>-2.1503999999999999</v>
      </c>
      <c r="H2104" s="38">
        <v>700.02</v>
      </c>
      <c r="I2104" s="38">
        <v>62671250.556000002</v>
      </c>
    </row>
    <row r="2105" spans="1:9" x14ac:dyDescent="0.25">
      <c r="A2105" s="39">
        <v>41344</v>
      </c>
      <c r="B2105" s="38" t="s">
        <v>54</v>
      </c>
      <c r="C2105" s="38" t="s">
        <v>55</v>
      </c>
      <c r="D2105" s="38">
        <v>91.677899999999994</v>
      </c>
      <c r="E2105" s="38">
        <v>87.587100000000007</v>
      </c>
      <c r="F2105" s="38">
        <v>4.6705500000000004</v>
      </c>
      <c r="G2105" s="38">
        <v>4.0907999999999998</v>
      </c>
      <c r="H2105" s="38">
        <v>700.02</v>
      </c>
      <c r="I2105" s="38">
        <v>64176363.557999998</v>
      </c>
    </row>
    <row r="2106" spans="1:9" x14ac:dyDescent="0.25">
      <c r="A2106" s="39">
        <v>41341</v>
      </c>
      <c r="B2106" s="38" t="s">
        <v>54</v>
      </c>
      <c r="C2106" s="38" t="s">
        <v>55</v>
      </c>
      <c r="D2106" s="38">
        <v>87.587400000000002</v>
      </c>
      <c r="E2106" s="38">
        <v>86.236599999999996</v>
      </c>
      <c r="F2106" s="38">
        <v>1.5663899999999999</v>
      </c>
      <c r="G2106" s="38">
        <v>1.3508</v>
      </c>
      <c r="H2106" s="38">
        <v>650.02</v>
      </c>
      <c r="I2106" s="38">
        <v>56933561.748000003</v>
      </c>
    </row>
    <row r="2107" spans="1:9" x14ac:dyDescent="0.25">
      <c r="A2107" s="39">
        <v>41340</v>
      </c>
      <c r="B2107" s="38" t="s">
        <v>54</v>
      </c>
      <c r="C2107" s="38" t="s">
        <v>55</v>
      </c>
      <c r="D2107" s="38">
        <v>86.236800000000002</v>
      </c>
      <c r="E2107" s="38">
        <v>84.176000000000002</v>
      </c>
      <c r="F2107" s="38">
        <v>2.4481999999999999</v>
      </c>
      <c r="G2107" s="38">
        <v>2.0608</v>
      </c>
      <c r="H2107" s="38">
        <v>650.02</v>
      </c>
      <c r="I2107" s="38">
        <v>56055644.736000001</v>
      </c>
    </row>
    <row r="2108" spans="1:9" x14ac:dyDescent="0.25">
      <c r="A2108" s="39">
        <v>41339</v>
      </c>
      <c r="B2108" s="38" t="s">
        <v>54</v>
      </c>
      <c r="C2108" s="38" t="s">
        <v>55</v>
      </c>
      <c r="D2108" s="38">
        <v>84.176199999999994</v>
      </c>
      <c r="E2108" s="38">
        <v>84.534199999999998</v>
      </c>
      <c r="F2108" s="38">
        <v>-0.42349999999999999</v>
      </c>
      <c r="G2108" s="38">
        <v>-0.35799999999999998</v>
      </c>
      <c r="H2108" s="38">
        <v>700.02</v>
      </c>
      <c r="I2108" s="38">
        <v>58925023.523999996</v>
      </c>
    </row>
    <row r="2109" spans="1:9" x14ac:dyDescent="0.25">
      <c r="A2109" s="39">
        <v>41338</v>
      </c>
      <c r="B2109" s="38" t="s">
        <v>54</v>
      </c>
      <c r="C2109" s="38" t="s">
        <v>55</v>
      </c>
      <c r="D2109" s="38">
        <v>84.534199999999998</v>
      </c>
      <c r="E2109" s="38">
        <v>82.5822</v>
      </c>
      <c r="F2109" s="38">
        <v>2.3637100000000002</v>
      </c>
      <c r="G2109" s="38">
        <v>1.952</v>
      </c>
      <c r="H2109" s="38">
        <v>700.02</v>
      </c>
      <c r="I2109" s="38">
        <v>59175630.684</v>
      </c>
    </row>
    <row r="2110" spans="1:9" x14ac:dyDescent="0.25">
      <c r="A2110" s="39">
        <v>41337</v>
      </c>
      <c r="B2110" s="38" t="s">
        <v>54</v>
      </c>
      <c r="C2110" s="38" t="s">
        <v>55</v>
      </c>
      <c r="D2110" s="38">
        <v>82.582400000000007</v>
      </c>
      <c r="E2110" s="38">
        <v>76.800799999999995</v>
      </c>
      <c r="F2110" s="38">
        <v>7.5280500000000004</v>
      </c>
      <c r="G2110" s="38">
        <v>5.7816000000000001</v>
      </c>
      <c r="H2110" s="38">
        <v>750.02</v>
      </c>
      <c r="I2110" s="38">
        <v>61938451.648000002</v>
      </c>
    </row>
    <row r="2111" spans="1:9" x14ac:dyDescent="0.25">
      <c r="A2111" s="39">
        <v>41334</v>
      </c>
      <c r="B2111" s="38" t="s">
        <v>54</v>
      </c>
      <c r="C2111" s="38" t="s">
        <v>55</v>
      </c>
      <c r="D2111" s="38">
        <v>76.800899999999999</v>
      </c>
      <c r="E2111" s="38">
        <v>77.990499999999997</v>
      </c>
      <c r="F2111" s="38">
        <v>-1.5253099999999999</v>
      </c>
      <c r="G2111" s="38">
        <v>-1.1896</v>
      </c>
      <c r="H2111" s="38">
        <v>700.02</v>
      </c>
      <c r="I2111" s="38">
        <v>53762166.017999999</v>
      </c>
    </row>
    <row r="2112" spans="1:9" x14ac:dyDescent="0.25">
      <c r="A2112" s="39">
        <v>41333</v>
      </c>
      <c r="B2112" s="38" t="s">
        <v>54</v>
      </c>
      <c r="C2112" s="38" t="s">
        <v>55</v>
      </c>
      <c r="D2112" s="38">
        <v>77.990499999999997</v>
      </c>
      <c r="E2112" s="38">
        <v>81.548900000000003</v>
      </c>
      <c r="F2112" s="38">
        <v>-4.3635200000000003</v>
      </c>
      <c r="G2112" s="38">
        <v>-3.5583999999999998</v>
      </c>
      <c r="H2112" s="38">
        <v>700.02</v>
      </c>
      <c r="I2112" s="38">
        <v>54594909.810000002</v>
      </c>
    </row>
    <row r="2113" spans="1:9" x14ac:dyDescent="0.25">
      <c r="A2113" s="39">
        <v>41332</v>
      </c>
      <c r="B2113" s="38" t="s">
        <v>54</v>
      </c>
      <c r="C2113" s="38" t="s">
        <v>55</v>
      </c>
      <c r="D2113" s="38">
        <v>81.5488</v>
      </c>
      <c r="E2113" s="38">
        <v>75.009200000000007</v>
      </c>
      <c r="F2113" s="38">
        <v>8.7184000000000008</v>
      </c>
      <c r="G2113" s="38">
        <v>6.5396000000000001</v>
      </c>
      <c r="H2113" s="38">
        <v>750.02</v>
      </c>
      <c r="I2113" s="38">
        <v>61163230.976000004</v>
      </c>
    </row>
    <row r="2114" spans="1:9" x14ac:dyDescent="0.25">
      <c r="A2114" s="39">
        <v>41331</v>
      </c>
      <c r="B2114" s="38" t="s">
        <v>54</v>
      </c>
      <c r="C2114" s="38" t="s">
        <v>55</v>
      </c>
      <c r="D2114" s="38">
        <v>75.009500000000003</v>
      </c>
      <c r="E2114" s="38">
        <v>73.112700000000004</v>
      </c>
      <c r="F2114" s="38">
        <v>2.5943499999999999</v>
      </c>
      <c r="G2114" s="38">
        <v>1.8968</v>
      </c>
      <c r="H2114" s="38">
        <v>900.02</v>
      </c>
      <c r="I2114" s="38">
        <v>67510050.189999998</v>
      </c>
    </row>
    <row r="2115" spans="1:9" x14ac:dyDescent="0.25">
      <c r="A2115" s="39">
        <v>41330</v>
      </c>
      <c r="B2115" s="38" t="s">
        <v>54</v>
      </c>
      <c r="C2115" s="38" t="s">
        <v>55</v>
      </c>
      <c r="D2115" s="38">
        <v>73.113</v>
      </c>
      <c r="E2115" s="38">
        <v>87.677000000000007</v>
      </c>
      <c r="F2115" s="38">
        <v>-16.610969999999998</v>
      </c>
      <c r="G2115" s="38">
        <v>-14.564</v>
      </c>
      <c r="H2115" s="38">
        <v>600.02</v>
      </c>
      <c r="I2115" s="38">
        <v>43869262.259999998</v>
      </c>
    </row>
    <row r="2116" spans="1:9" x14ac:dyDescent="0.25">
      <c r="A2116" s="39">
        <v>41327</v>
      </c>
      <c r="B2116" s="38" t="s">
        <v>54</v>
      </c>
      <c r="C2116" s="38" t="s">
        <v>55</v>
      </c>
      <c r="D2116" s="38">
        <v>87.6768</v>
      </c>
      <c r="E2116" s="38">
        <v>84.4512</v>
      </c>
      <c r="F2116" s="38">
        <v>3.81948</v>
      </c>
      <c r="G2116" s="38">
        <v>3.2256</v>
      </c>
      <c r="H2116" s="38">
        <v>600.02</v>
      </c>
      <c r="I2116" s="38">
        <v>52607833.535999998</v>
      </c>
    </row>
    <row r="2117" spans="1:9" x14ac:dyDescent="0.25">
      <c r="A2117" s="39">
        <v>41326</v>
      </c>
      <c r="B2117" s="38" t="s">
        <v>54</v>
      </c>
      <c r="C2117" s="38" t="s">
        <v>55</v>
      </c>
      <c r="D2117" s="38">
        <v>84.451400000000007</v>
      </c>
      <c r="E2117" s="38">
        <v>85.028599999999997</v>
      </c>
      <c r="F2117" s="38">
        <v>-0.67883000000000004</v>
      </c>
      <c r="G2117" s="38">
        <v>-0.57720000000000005</v>
      </c>
      <c r="H2117" s="38">
        <v>600.02</v>
      </c>
      <c r="I2117" s="38">
        <v>50672529.027999997</v>
      </c>
    </row>
    <row r="2118" spans="1:9" x14ac:dyDescent="0.25">
      <c r="A2118" s="39">
        <v>41325</v>
      </c>
      <c r="B2118" s="38" t="s">
        <v>54</v>
      </c>
      <c r="C2118" s="38" t="s">
        <v>55</v>
      </c>
      <c r="D2118" s="38">
        <v>85.028499999999994</v>
      </c>
      <c r="E2118" s="38">
        <v>94.649699999999996</v>
      </c>
      <c r="F2118" s="38">
        <v>-10.16506</v>
      </c>
      <c r="G2118" s="38">
        <v>-9.6212</v>
      </c>
      <c r="H2118" s="38">
        <v>450.02</v>
      </c>
      <c r="I2118" s="38">
        <v>38264525.57</v>
      </c>
    </row>
    <row r="2119" spans="1:9" x14ac:dyDescent="0.25">
      <c r="A2119" s="39">
        <v>41324</v>
      </c>
      <c r="B2119" s="38" t="s">
        <v>54</v>
      </c>
      <c r="C2119" s="38" t="s">
        <v>55</v>
      </c>
      <c r="D2119" s="38">
        <v>94.649600000000007</v>
      </c>
      <c r="E2119" s="38">
        <v>90.876800000000003</v>
      </c>
      <c r="F2119" s="38">
        <v>4.1515500000000003</v>
      </c>
      <c r="G2119" s="38">
        <v>3.7728000000000002</v>
      </c>
      <c r="H2119" s="38">
        <v>450.02</v>
      </c>
      <c r="I2119" s="38">
        <v>42594212.991999999</v>
      </c>
    </row>
    <row r="2120" spans="1:9" x14ac:dyDescent="0.25">
      <c r="A2120" s="39">
        <v>41320</v>
      </c>
      <c r="B2120" s="38" t="s">
        <v>54</v>
      </c>
      <c r="C2120" s="38" t="s">
        <v>55</v>
      </c>
      <c r="D2120" s="38">
        <v>90.876900000000006</v>
      </c>
      <c r="E2120" s="38">
        <v>90.564499999999995</v>
      </c>
      <c r="F2120" s="38">
        <v>0.34494999999999998</v>
      </c>
      <c r="G2120" s="38">
        <v>0.31240000000000001</v>
      </c>
      <c r="H2120" s="38">
        <v>300.02</v>
      </c>
      <c r="I2120" s="38">
        <v>27264887.537999999</v>
      </c>
    </row>
    <row r="2121" spans="1:9" x14ac:dyDescent="0.25">
      <c r="A2121" s="39">
        <v>41319</v>
      </c>
      <c r="B2121" s="38" t="s">
        <v>54</v>
      </c>
      <c r="C2121" s="38" t="s">
        <v>55</v>
      </c>
      <c r="D2121" s="38">
        <v>90.564700000000002</v>
      </c>
      <c r="E2121" s="38">
        <v>89.405900000000003</v>
      </c>
      <c r="F2121" s="38">
        <v>1.2961100000000001</v>
      </c>
      <c r="G2121" s="38">
        <v>1.1588000000000001</v>
      </c>
      <c r="H2121" s="38">
        <v>450.02</v>
      </c>
      <c r="I2121" s="38">
        <v>40755926.294</v>
      </c>
    </row>
    <row r="2122" spans="1:9" x14ac:dyDescent="0.25">
      <c r="A2122" s="39">
        <v>41318</v>
      </c>
      <c r="B2122" s="38" t="s">
        <v>54</v>
      </c>
      <c r="C2122" s="38" t="s">
        <v>55</v>
      </c>
      <c r="D2122" s="38">
        <v>89.405900000000003</v>
      </c>
      <c r="E2122" s="38">
        <v>89.123099999999994</v>
      </c>
      <c r="F2122" s="38">
        <v>0.31730999999999998</v>
      </c>
      <c r="G2122" s="38">
        <v>0.2828</v>
      </c>
      <c r="H2122" s="38">
        <v>500.02</v>
      </c>
      <c r="I2122" s="38">
        <v>44704738.118000001</v>
      </c>
    </row>
    <row r="2123" spans="1:9" x14ac:dyDescent="0.25">
      <c r="A2123" s="39">
        <v>41317</v>
      </c>
      <c r="B2123" s="38" t="s">
        <v>54</v>
      </c>
      <c r="C2123" s="38" t="s">
        <v>55</v>
      </c>
      <c r="D2123" s="38">
        <v>89.123099999999994</v>
      </c>
      <c r="E2123" s="38">
        <v>88.153899999999993</v>
      </c>
      <c r="F2123" s="38">
        <v>1.09944</v>
      </c>
      <c r="G2123" s="38">
        <v>0.96919999999999995</v>
      </c>
      <c r="H2123" s="38">
        <v>550.02</v>
      </c>
      <c r="I2123" s="38">
        <v>49019487.461999997</v>
      </c>
    </row>
    <row r="2124" spans="1:9" x14ac:dyDescent="0.25">
      <c r="A2124" s="39">
        <v>41316</v>
      </c>
      <c r="B2124" s="38" t="s">
        <v>54</v>
      </c>
      <c r="C2124" s="38" t="s">
        <v>55</v>
      </c>
      <c r="D2124" s="38">
        <v>88.154200000000003</v>
      </c>
      <c r="E2124" s="38">
        <v>87.442999999999998</v>
      </c>
      <c r="F2124" s="38">
        <v>0.81333</v>
      </c>
      <c r="G2124" s="38">
        <v>0.71120000000000005</v>
      </c>
      <c r="H2124" s="38">
        <v>550.02</v>
      </c>
      <c r="I2124" s="38">
        <v>48486573.083999999</v>
      </c>
    </row>
    <row r="2125" spans="1:9" x14ac:dyDescent="0.25">
      <c r="A2125" s="39">
        <v>41313</v>
      </c>
      <c r="B2125" s="38" t="s">
        <v>54</v>
      </c>
      <c r="C2125" s="38" t="s">
        <v>55</v>
      </c>
      <c r="D2125" s="38">
        <v>87.443200000000004</v>
      </c>
      <c r="E2125" s="38">
        <v>85.763599999999997</v>
      </c>
      <c r="F2125" s="38">
        <v>1.95841</v>
      </c>
      <c r="G2125" s="38">
        <v>1.6796</v>
      </c>
      <c r="H2125" s="38">
        <v>550.02</v>
      </c>
      <c r="I2125" s="38">
        <v>48095508.864</v>
      </c>
    </row>
    <row r="2126" spans="1:9" x14ac:dyDescent="0.25">
      <c r="A2126" s="39">
        <v>41312</v>
      </c>
      <c r="B2126" s="38" t="s">
        <v>54</v>
      </c>
      <c r="C2126" s="38" t="s">
        <v>55</v>
      </c>
      <c r="D2126" s="38">
        <v>85.763800000000003</v>
      </c>
      <c r="E2126" s="38">
        <v>85.703000000000003</v>
      </c>
      <c r="F2126" s="38">
        <v>7.0940000000000003E-2</v>
      </c>
      <c r="G2126" s="38">
        <v>6.08E-2</v>
      </c>
      <c r="H2126" s="38">
        <v>600.02</v>
      </c>
      <c r="I2126" s="38">
        <v>51459995.276000001</v>
      </c>
    </row>
    <row r="2127" spans="1:9" x14ac:dyDescent="0.25">
      <c r="A2127" s="39">
        <v>41311</v>
      </c>
      <c r="B2127" s="38" t="s">
        <v>54</v>
      </c>
      <c r="C2127" s="38" t="s">
        <v>55</v>
      </c>
      <c r="D2127" s="38">
        <v>85.703100000000006</v>
      </c>
      <c r="E2127" s="38">
        <v>84.353499999999997</v>
      </c>
      <c r="F2127" s="38">
        <v>1.5999300000000001</v>
      </c>
      <c r="G2127" s="38">
        <v>1.3495999999999999</v>
      </c>
      <c r="H2127" s="38">
        <v>600.02</v>
      </c>
      <c r="I2127" s="38">
        <v>51423574.061999999</v>
      </c>
    </row>
    <row r="2128" spans="1:9" x14ac:dyDescent="0.25">
      <c r="A2128" s="39">
        <v>41310</v>
      </c>
      <c r="B2128" s="38" t="s">
        <v>54</v>
      </c>
      <c r="C2128" s="38" t="s">
        <v>55</v>
      </c>
      <c r="D2128" s="38">
        <v>84.353800000000007</v>
      </c>
      <c r="E2128" s="38">
        <v>81.770600000000002</v>
      </c>
      <c r="F2128" s="38">
        <v>3.1590799999999999</v>
      </c>
      <c r="G2128" s="38">
        <v>2.5832000000000002</v>
      </c>
      <c r="H2128" s="38">
        <v>650.02</v>
      </c>
      <c r="I2128" s="38">
        <v>54831657.075999998</v>
      </c>
    </row>
    <row r="2129" spans="1:9" x14ac:dyDescent="0.25">
      <c r="A2129" s="39">
        <v>41309</v>
      </c>
      <c r="B2129" s="38" t="s">
        <v>54</v>
      </c>
      <c r="C2129" s="38" t="s">
        <v>55</v>
      </c>
      <c r="D2129" s="38">
        <v>81.770700000000005</v>
      </c>
      <c r="E2129" s="38">
        <v>85.722300000000004</v>
      </c>
      <c r="F2129" s="38">
        <v>-4.6097700000000001</v>
      </c>
      <c r="G2129" s="38">
        <v>-3.9516</v>
      </c>
      <c r="H2129" s="38">
        <v>650.02</v>
      </c>
      <c r="I2129" s="38">
        <v>53152590.413999997</v>
      </c>
    </row>
    <row r="2130" spans="1:9" x14ac:dyDescent="0.25">
      <c r="A2130" s="39">
        <v>41306</v>
      </c>
      <c r="B2130" s="38" t="s">
        <v>54</v>
      </c>
      <c r="C2130" s="38" t="s">
        <v>55</v>
      </c>
      <c r="D2130" s="38">
        <v>85.722099999999998</v>
      </c>
      <c r="E2130" s="38">
        <v>83.272900000000007</v>
      </c>
      <c r="F2130" s="38">
        <v>2.9411700000000001</v>
      </c>
      <c r="G2130" s="38">
        <v>2.4491999999999998</v>
      </c>
      <c r="H2130" s="38">
        <v>700.02</v>
      </c>
      <c r="I2130" s="38">
        <v>60007184.442000002</v>
      </c>
    </row>
    <row r="2131" spans="1:9" x14ac:dyDescent="0.25">
      <c r="A2131" s="39">
        <v>41305</v>
      </c>
      <c r="B2131" s="38" t="s">
        <v>54</v>
      </c>
      <c r="C2131" s="38" t="s">
        <v>55</v>
      </c>
      <c r="D2131" s="38">
        <v>83.273200000000003</v>
      </c>
      <c r="E2131" s="38">
        <v>82.518799999999999</v>
      </c>
      <c r="F2131" s="38">
        <v>0.91422000000000003</v>
      </c>
      <c r="G2131" s="38">
        <v>0.75439999999999996</v>
      </c>
      <c r="H2131" s="38">
        <v>700.02</v>
      </c>
      <c r="I2131" s="38">
        <v>58292905.464000002</v>
      </c>
    </row>
    <row r="2132" spans="1:9" x14ac:dyDescent="0.25">
      <c r="A2132" s="39">
        <v>41304</v>
      </c>
      <c r="B2132" s="38" t="s">
        <v>54</v>
      </c>
      <c r="C2132" s="38" t="s">
        <v>55</v>
      </c>
      <c r="D2132" s="38">
        <v>82.518799999999999</v>
      </c>
      <c r="E2132" s="38">
        <v>88.559600000000003</v>
      </c>
      <c r="F2132" s="38">
        <v>-6.8211700000000004</v>
      </c>
      <c r="G2132" s="38">
        <v>-6.0407999999999999</v>
      </c>
      <c r="H2132" s="38">
        <v>700.02</v>
      </c>
      <c r="I2132" s="38">
        <v>57764810.376000002</v>
      </c>
    </row>
    <row r="2133" spans="1:9" x14ac:dyDescent="0.25">
      <c r="A2133" s="39">
        <v>41303</v>
      </c>
      <c r="B2133" s="38" t="s">
        <v>54</v>
      </c>
      <c r="C2133" s="38" t="s">
        <v>55</v>
      </c>
      <c r="D2133" s="38">
        <v>88.559399999999997</v>
      </c>
      <c r="E2133" s="38">
        <v>85.763800000000003</v>
      </c>
      <c r="F2133" s="38">
        <v>3.2596500000000002</v>
      </c>
      <c r="G2133" s="38">
        <v>2.7955999999999999</v>
      </c>
      <c r="H2133" s="38">
        <v>550.02</v>
      </c>
      <c r="I2133" s="38">
        <v>48709441.188000001</v>
      </c>
    </row>
    <row r="2134" spans="1:9" x14ac:dyDescent="0.25">
      <c r="A2134" s="39">
        <v>41302</v>
      </c>
      <c r="B2134" s="38" t="s">
        <v>54</v>
      </c>
      <c r="C2134" s="38" t="s">
        <v>55</v>
      </c>
      <c r="D2134" s="38">
        <v>85.763900000000007</v>
      </c>
      <c r="E2134" s="38">
        <v>88.1511</v>
      </c>
      <c r="F2134" s="38">
        <v>-2.7080799999999998</v>
      </c>
      <c r="G2134" s="38">
        <v>-2.3872</v>
      </c>
      <c r="H2134" s="38">
        <v>550.02</v>
      </c>
      <c r="I2134" s="38">
        <v>47171860.277999997</v>
      </c>
    </row>
    <row r="2135" spans="1:9" x14ac:dyDescent="0.25">
      <c r="A2135" s="39">
        <v>41299</v>
      </c>
      <c r="B2135" s="38" t="s">
        <v>54</v>
      </c>
      <c r="C2135" s="38" t="s">
        <v>55</v>
      </c>
      <c r="D2135" s="38">
        <v>88.150999999999996</v>
      </c>
      <c r="E2135" s="38">
        <v>88.860200000000006</v>
      </c>
      <c r="F2135" s="38">
        <v>-0.79810999999999999</v>
      </c>
      <c r="G2135" s="38">
        <v>-0.70920000000000005</v>
      </c>
      <c r="H2135" s="38">
        <v>550.02</v>
      </c>
      <c r="I2135" s="38">
        <v>48484813.020000003</v>
      </c>
    </row>
    <row r="2136" spans="1:9" x14ac:dyDescent="0.25">
      <c r="A2136" s="39">
        <v>41298</v>
      </c>
      <c r="B2136" s="38" t="s">
        <v>54</v>
      </c>
      <c r="C2136" s="38" t="s">
        <v>55</v>
      </c>
      <c r="D2136" s="38">
        <v>88.860100000000003</v>
      </c>
      <c r="E2136" s="38">
        <v>90.129300000000001</v>
      </c>
      <c r="F2136" s="38">
        <v>-1.4081999999999999</v>
      </c>
      <c r="G2136" s="38">
        <v>-1.2692000000000001</v>
      </c>
      <c r="H2136" s="38">
        <v>550.02</v>
      </c>
      <c r="I2136" s="38">
        <v>48874832.202</v>
      </c>
    </row>
    <row r="2137" spans="1:9" x14ac:dyDescent="0.25">
      <c r="A2137" s="39">
        <v>41297</v>
      </c>
      <c r="B2137" s="38" t="s">
        <v>54</v>
      </c>
      <c r="C2137" s="38" t="s">
        <v>55</v>
      </c>
      <c r="D2137" s="38">
        <v>90.129300000000001</v>
      </c>
      <c r="E2137" s="38">
        <v>88.010499999999993</v>
      </c>
      <c r="F2137" s="38">
        <v>2.4074399999999998</v>
      </c>
      <c r="G2137" s="38">
        <v>2.1187999999999998</v>
      </c>
      <c r="H2137" s="38">
        <v>550.02</v>
      </c>
      <c r="I2137" s="38">
        <v>49572917.586000003</v>
      </c>
    </row>
    <row r="2138" spans="1:9" x14ac:dyDescent="0.25">
      <c r="A2138" s="39">
        <v>41296</v>
      </c>
      <c r="B2138" s="38" t="s">
        <v>54</v>
      </c>
      <c r="C2138" s="38" t="s">
        <v>55</v>
      </c>
      <c r="D2138" s="38">
        <v>88.010800000000003</v>
      </c>
      <c r="E2138" s="38">
        <v>84.377600000000001</v>
      </c>
      <c r="F2138" s="38">
        <v>4.3058800000000002</v>
      </c>
      <c r="G2138" s="38">
        <v>3.6332</v>
      </c>
      <c r="H2138" s="38">
        <v>550.02</v>
      </c>
      <c r="I2138" s="38">
        <v>48407700.215999998</v>
      </c>
    </row>
    <row r="2139" spans="1:9" x14ac:dyDescent="0.25">
      <c r="A2139" s="39">
        <v>41292</v>
      </c>
      <c r="B2139" s="38" t="s">
        <v>54</v>
      </c>
      <c r="C2139" s="38" t="s">
        <v>55</v>
      </c>
      <c r="D2139" s="38">
        <v>84.377600000000001</v>
      </c>
      <c r="E2139" s="38">
        <v>79.2988</v>
      </c>
      <c r="F2139" s="38">
        <v>6.4046399999999997</v>
      </c>
      <c r="G2139" s="38">
        <v>5.0788000000000002</v>
      </c>
      <c r="H2139" s="38">
        <v>550.02</v>
      </c>
      <c r="I2139" s="38">
        <v>46409367.552000001</v>
      </c>
    </row>
    <row r="2140" spans="1:9" x14ac:dyDescent="0.25">
      <c r="A2140" s="39">
        <v>41291</v>
      </c>
      <c r="B2140" s="38" t="s">
        <v>54</v>
      </c>
      <c r="C2140" s="38" t="s">
        <v>55</v>
      </c>
      <c r="D2140" s="38">
        <v>79.2988</v>
      </c>
      <c r="E2140" s="38">
        <v>80.256399999999999</v>
      </c>
      <c r="F2140" s="38">
        <v>-1.1931799999999999</v>
      </c>
      <c r="G2140" s="38">
        <v>-0.95760000000000001</v>
      </c>
      <c r="H2140" s="38">
        <v>950.02</v>
      </c>
      <c r="I2140" s="38">
        <v>75335445.975999996</v>
      </c>
    </row>
    <row r="2141" spans="1:9" x14ac:dyDescent="0.25">
      <c r="A2141" s="39">
        <v>41290</v>
      </c>
      <c r="B2141" s="38" t="s">
        <v>54</v>
      </c>
      <c r="C2141" s="38" t="s">
        <v>55</v>
      </c>
      <c r="D2141" s="38">
        <v>80.256399999999999</v>
      </c>
      <c r="E2141" s="38">
        <v>78.767200000000003</v>
      </c>
      <c r="F2141" s="38">
        <v>1.89063</v>
      </c>
      <c r="G2141" s="38">
        <v>1.4892000000000001</v>
      </c>
      <c r="H2141" s="38">
        <v>950.02</v>
      </c>
      <c r="I2141" s="38">
        <v>76245185.128000006</v>
      </c>
    </row>
    <row r="2142" spans="1:9" x14ac:dyDescent="0.25">
      <c r="A2142" s="39">
        <v>41289</v>
      </c>
      <c r="B2142" s="38" t="s">
        <v>54</v>
      </c>
      <c r="C2142" s="38" t="s">
        <v>55</v>
      </c>
      <c r="D2142" s="38">
        <v>78.767200000000003</v>
      </c>
      <c r="E2142" s="38">
        <v>78.107600000000005</v>
      </c>
      <c r="F2142" s="38">
        <v>0.84448000000000001</v>
      </c>
      <c r="G2142" s="38">
        <v>0.65959999999999996</v>
      </c>
      <c r="H2142" s="38">
        <v>1000.02</v>
      </c>
      <c r="I2142" s="38">
        <v>78768775.343999997</v>
      </c>
    </row>
    <row r="2143" spans="1:9" x14ac:dyDescent="0.25">
      <c r="A2143" s="39">
        <v>41288</v>
      </c>
      <c r="B2143" s="38" t="s">
        <v>54</v>
      </c>
      <c r="C2143" s="38" t="s">
        <v>55</v>
      </c>
      <c r="D2143" s="38">
        <v>78.107900000000001</v>
      </c>
      <c r="E2143" s="38">
        <v>77.869100000000003</v>
      </c>
      <c r="F2143" s="38">
        <v>0.30667</v>
      </c>
      <c r="G2143" s="38">
        <v>0.23880000000000001</v>
      </c>
      <c r="H2143" s="38">
        <v>1000.02</v>
      </c>
      <c r="I2143" s="38">
        <v>78109462.158000007</v>
      </c>
    </row>
    <row r="2144" spans="1:9" x14ac:dyDescent="0.25">
      <c r="A2144" s="39">
        <v>41285</v>
      </c>
      <c r="B2144" s="38" t="s">
        <v>54</v>
      </c>
      <c r="C2144" s="38" t="s">
        <v>55</v>
      </c>
      <c r="D2144" s="38">
        <v>77.869100000000003</v>
      </c>
      <c r="E2144" s="38">
        <v>77.429100000000005</v>
      </c>
      <c r="F2144" s="38">
        <v>0.56825999999999999</v>
      </c>
      <c r="G2144" s="38">
        <v>0.44</v>
      </c>
      <c r="H2144" s="38">
        <v>1000.02</v>
      </c>
      <c r="I2144" s="38">
        <v>77870657.381999999</v>
      </c>
    </row>
    <row r="2145" spans="1:9" x14ac:dyDescent="0.25">
      <c r="A2145" s="39">
        <v>41284</v>
      </c>
      <c r="B2145" s="38" t="s">
        <v>54</v>
      </c>
      <c r="C2145" s="38" t="s">
        <v>55</v>
      </c>
      <c r="D2145" s="38">
        <v>77.429299999999998</v>
      </c>
      <c r="E2145" s="38">
        <v>75.8125</v>
      </c>
      <c r="F2145" s="38">
        <v>2.1326299999999998</v>
      </c>
      <c r="G2145" s="38">
        <v>1.6168</v>
      </c>
      <c r="H2145" s="38">
        <v>1100.02</v>
      </c>
      <c r="I2145" s="38">
        <v>85173778.585999995</v>
      </c>
    </row>
    <row r="2146" spans="1:9" x14ac:dyDescent="0.25">
      <c r="A2146" s="39">
        <v>41283</v>
      </c>
      <c r="B2146" s="38" t="s">
        <v>54</v>
      </c>
      <c r="C2146" s="38" t="s">
        <v>55</v>
      </c>
      <c r="D2146" s="38">
        <v>75.812600000000003</v>
      </c>
      <c r="E2146" s="38">
        <v>75.707400000000007</v>
      </c>
      <c r="F2146" s="38">
        <v>0.13896</v>
      </c>
      <c r="G2146" s="38">
        <v>0.1052</v>
      </c>
      <c r="H2146" s="38">
        <v>1150.02</v>
      </c>
      <c r="I2146" s="38">
        <v>87186006.252000004</v>
      </c>
    </row>
    <row r="2147" spans="1:9" x14ac:dyDescent="0.25">
      <c r="A2147" s="39">
        <v>41282</v>
      </c>
      <c r="B2147" s="38" t="s">
        <v>54</v>
      </c>
      <c r="C2147" s="38" t="s">
        <v>55</v>
      </c>
      <c r="D2147" s="38">
        <v>75.707700000000003</v>
      </c>
      <c r="E2147" s="38">
        <v>75.553299999999993</v>
      </c>
      <c r="F2147" s="38">
        <v>0.20436000000000001</v>
      </c>
      <c r="G2147" s="38">
        <v>0.15440000000000001</v>
      </c>
      <c r="H2147" s="38">
        <v>1100.02</v>
      </c>
      <c r="I2147" s="38">
        <v>83279984.153999999</v>
      </c>
    </row>
    <row r="2148" spans="1:9" x14ac:dyDescent="0.25">
      <c r="A2148" s="39">
        <v>41281</v>
      </c>
      <c r="B2148" s="38" t="s">
        <v>54</v>
      </c>
      <c r="C2148" s="38" t="s">
        <v>55</v>
      </c>
      <c r="D2148" s="38">
        <v>75.553600000000003</v>
      </c>
      <c r="E2148" s="38">
        <v>73.89</v>
      </c>
      <c r="F2148" s="38">
        <v>2.2514500000000002</v>
      </c>
      <c r="G2148" s="38">
        <v>1.6636</v>
      </c>
      <c r="H2148" s="38">
        <v>1100.02</v>
      </c>
      <c r="I2148" s="38">
        <v>83110471.071999997</v>
      </c>
    </row>
    <row r="2149" spans="1:9" x14ac:dyDescent="0.25">
      <c r="A2149" s="39">
        <v>41278</v>
      </c>
      <c r="B2149" s="38" t="s">
        <v>54</v>
      </c>
      <c r="C2149" s="38" t="s">
        <v>55</v>
      </c>
      <c r="D2149" s="38">
        <v>73.890199999999993</v>
      </c>
      <c r="E2149" s="38">
        <v>72.114999999999995</v>
      </c>
      <c r="F2149" s="38">
        <v>2.4616199999999999</v>
      </c>
      <c r="G2149" s="38">
        <v>1.7751999999999999</v>
      </c>
      <c r="H2149" s="38">
        <v>1150.02</v>
      </c>
      <c r="I2149" s="38">
        <v>84975207.804000005</v>
      </c>
    </row>
    <row r="2150" spans="1:9" x14ac:dyDescent="0.25">
      <c r="A2150" s="39">
        <v>41277</v>
      </c>
      <c r="B2150" s="38" t="s">
        <v>54</v>
      </c>
      <c r="C2150" s="38" t="s">
        <v>55</v>
      </c>
      <c r="D2150" s="38">
        <v>72.114999999999995</v>
      </c>
      <c r="E2150" s="38">
        <v>73.290199999999999</v>
      </c>
      <c r="F2150" s="38">
        <v>-1.6034900000000001</v>
      </c>
      <c r="G2150" s="38">
        <v>-1.1752</v>
      </c>
      <c r="H2150" s="38">
        <v>1200.02</v>
      </c>
      <c r="I2150" s="38">
        <v>86539442.299999997</v>
      </c>
    </row>
    <row r="2151" spans="1:9" x14ac:dyDescent="0.25">
      <c r="A2151" s="39">
        <v>41276</v>
      </c>
      <c r="B2151" s="38" t="s">
        <v>54</v>
      </c>
      <c r="C2151" s="38" t="s">
        <v>55</v>
      </c>
      <c r="D2151" s="38">
        <v>73.290000000000006</v>
      </c>
      <c r="E2151" s="38">
        <v>66.156400000000005</v>
      </c>
      <c r="F2151" s="38">
        <v>10.78293</v>
      </c>
      <c r="G2151" s="38">
        <v>7.1336000000000004</v>
      </c>
      <c r="H2151" s="38">
        <v>1300.02</v>
      </c>
      <c r="I2151" s="38">
        <v>95278465.799999997</v>
      </c>
    </row>
    <row r="2152" spans="1:9" x14ac:dyDescent="0.25">
      <c r="A2152" s="39">
        <v>41274</v>
      </c>
      <c r="B2152" s="38" t="s">
        <v>54</v>
      </c>
      <c r="C2152" s="38" t="s">
        <v>55</v>
      </c>
      <c r="D2152" s="38">
        <v>66.156700000000001</v>
      </c>
      <c r="E2152" s="38">
        <v>55.545099999999998</v>
      </c>
      <c r="F2152" s="38">
        <v>19.104479999999999</v>
      </c>
      <c r="G2152" s="38">
        <v>10.611599999999999</v>
      </c>
      <c r="H2152" s="38">
        <v>1250.02</v>
      </c>
      <c r="I2152" s="38">
        <v>82697198.134000003</v>
      </c>
    </row>
    <row r="2153" spans="1:9" x14ac:dyDescent="0.25">
      <c r="A2153" s="39">
        <v>41271</v>
      </c>
      <c r="B2153" s="38" t="s">
        <v>54</v>
      </c>
      <c r="C2153" s="38" t="s">
        <v>55</v>
      </c>
      <c r="D2153" s="38">
        <v>55.545400000000001</v>
      </c>
      <c r="E2153" s="38">
        <v>65.902199999999993</v>
      </c>
      <c r="F2153" s="38">
        <v>-15.71541</v>
      </c>
      <c r="G2153" s="38">
        <v>-10.3568</v>
      </c>
      <c r="H2153" s="38">
        <v>1200.02</v>
      </c>
      <c r="I2153" s="38">
        <v>66655590.908</v>
      </c>
    </row>
    <row r="2154" spans="1:9" x14ac:dyDescent="0.25">
      <c r="A2154" s="39">
        <v>41270</v>
      </c>
      <c r="B2154" s="38" t="s">
        <v>54</v>
      </c>
      <c r="C2154" s="38" t="s">
        <v>55</v>
      </c>
      <c r="D2154" s="38">
        <v>65.902199999999993</v>
      </c>
      <c r="E2154" s="38">
        <v>64.814599999999999</v>
      </c>
      <c r="F2154" s="38">
        <v>1.6780200000000001</v>
      </c>
      <c r="G2154" s="38">
        <v>1.0875999999999999</v>
      </c>
      <c r="H2154" s="38">
        <v>1250.02</v>
      </c>
      <c r="I2154" s="38">
        <v>82379068.044</v>
      </c>
    </row>
    <row r="2155" spans="1:9" x14ac:dyDescent="0.25">
      <c r="A2155" s="39">
        <v>41269</v>
      </c>
      <c r="B2155" s="38" t="s">
        <v>54</v>
      </c>
      <c r="C2155" s="38" t="s">
        <v>55</v>
      </c>
      <c r="D2155" s="38">
        <v>64.814599999999999</v>
      </c>
      <c r="E2155" s="38">
        <v>67.691000000000003</v>
      </c>
      <c r="F2155" s="38">
        <v>-4.2493100000000004</v>
      </c>
      <c r="G2155" s="38">
        <v>-2.8763999999999998</v>
      </c>
      <c r="H2155" s="38">
        <v>1250.02</v>
      </c>
      <c r="I2155" s="38">
        <v>81019546.291999996</v>
      </c>
    </row>
    <row r="2156" spans="1:9" x14ac:dyDescent="0.25">
      <c r="A2156" s="39">
        <v>41267</v>
      </c>
      <c r="B2156" s="38" t="s">
        <v>54</v>
      </c>
      <c r="C2156" s="38" t="s">
        <v>55</v>
      </c>
      <c r="D2156" s="38">
        <v>67.691000000000003</v>
      </c>
      <c r="E2156" s="38">
        <v>69.189400000000006</v>
      </c>
      <c r="F2156" s="38">
        <v>-2.1656499999999999</v>
      </c>
      <c r="G2156" s="38">
        <v>-1.4984</v>
      </c>
      <c r="H2156" s="38">
        <v>1000.02</v>
      </c>
      <c r="I2156" s="38">
        <v>67692353.819999993</v>
      </c>
    </row>
    <row r="2157" spans="1:9" x14ac:dyDescent="0.25">
      <c r="A2157" s="39">
        <v>41264</v>
      </c>
      <c r="B2157" s="38" t="s">
        <v>54</v>
      </c>
      <c r="C2157" s="38" t="s">
        <v>55</v>
      </c>
      <c r="D2157" s="38">
        <v>69.189400000000006</v>
      </c>
      <c r="E2157" s="38">
        <v>72.108599999999996</v>
      </c>
      <c r="F2157" s="38">
        <v>-4.0483399999999996</v>
      </c>
      <c r="G2157" s="38">
        <v>-2.9192</v>
      </c>
      <c r="H2157" s="38">
        <v>950.02</v>
      </c>
      <c r="I2157" s="38">
        <v>65731313.788000003</v>
      </c>
    </row>
    <row r="2158" spans="1:9" x14ac:dyDescent="0.25">
      <c r="A2158" s="39">
        <v>41263</v>
      </c>
      <c r="B2158" s="38" t="s">
        <v>54</v>
      </c>
      <c r="C2158" s="38" t="s">
        <v>55</v>
      </c>
      <c r="D2158" s="38">
        <v>72.108500000000006</v>
      </c>
      <c r="E2158" s="38">
        <v>73.810100000000006</v>
      </c>
      <c r="F2158" s="38">
        <v>-2.30538</v>
      </c>
      <c r="G2158" s="38">
        <v>-1.7016</v>
      </c>
      <c r="H2158" s="38">
        <v>950.02</v>
      </c>
      <c r="I2158" s="38">
        <v>68504517.170000002</v>
      </c>
    </row>
    <row r="2159" spans="1:9" x14ac:dyDescent="0.25">
      <c r="A2159" s="39">
        <v>41262</v>
      </c>
      <c r="B2159" s="38" t="s">
        <v>54</v>
      </c>
      <c r="C2159" s="38" t="s">
        <v>55</v>
      </c>
      <c r="D2159" s="38">
        <v>73.810100000000006</v>
      </c>
      <c r="E2159" s="38">
        <v>78.509699999999995</v>
      </c>
      <c r="F2159" s="38">
        <v>-5.9860100000000003</v>
      </c>
      <c r="G2159" s="38">
        <v>-4.6996000000000002</v>
      </c>
      <c r="H2159" s="38">
        <v>1000.02</v>
      </c>
      <c r="I2159" s="38">
        <v>73811576.202000007</v>
      </c>
    </row>
    <row r="2160" spans="1:9" x14ac:dyDescent="0.25">
      <c r="A2160" s="39">
        <v>41261</v>
      </c>
      <c r="B2160" s="38" t="s">
        <v>54</v>
      </c>
      <c r="C2160" s="38" t="s">
        <v>55</v>
      </c>
      <c r="D2160" s="38">
        <v>78.509699999999995</v>
      </c>
      <c r="E2160" s="38">
        <v>76.842500000000001</v>
      </c>
      <c r="F2160" s="38">
        <v>2.1696300000000002</v>
      </c>
      <c r="G2160" s="38">
        <v>1.6672</v>
      </c>
      <c r="H2160" s="38">
        <v>900.02</v>
      </c>
      <c r="I2160" s="38">
        <v>70660300.194000006</v>
      </c>
    </row>
    <row r="2161" spans="1:9" x14ac:dyDescent="0.25">
      <c r="A2161" s="39">
        <v>41260</v>
      </c>
      <c r="B2161" s="38" t="s">
        <v>54</v>
      </c>
      <c r="C2161" s="38" t="s">
        <v>55</v>
      </c>
      <c r="D2161" s="38">
        <v>76.842600000000004</v>
      </c>
      <c r="E2161" s="38">
        <v>73.891800000000003</v>
      </c>
      <c r="F2161" s="38">
        <v>3.9934099999999999</v>
      </c>
      <c r="G2161" s="38">
        <v>2.9508000000000001</v>
      </c>
      <c r="H2161" s="38">
        <v>750.02</v>
      </c>
      <c r="I2161" s="38">
        <v>57633486.851999998</v>
      </c>
    </row>
    <row r="2162" spans="1:9" x14ac:dyDescent="0.25">
      <c r="A2162" s="39">
        <v>41257</v>
      </c>
      <c r="B2162" s="38" t="s">
        <v>54</v>
      </c>
      <c r="C2162" s="38" t="s">
        <v>55</v>
      </c>
      <c r="D2162" s="38">
        <v>73.892099999999999</v>
      </c>
      <c r="E2162" s="38">
        <v>73.521299999999997</v>
      </c>
      <c r="F2162" s="38">
        <v>0.50434000000000001</v>
      </c>
      <c r="G2162" s="38">
        <v>0.37080000000000002</v>
      </c>
      <c r="H2162" s="38">
        <v>700.02</v>
      </c>
      <c r="I2162" s="38">
        <v>51725947.842</v>
      </c>
    </row>
    <row r="2163" spans="1:9" x14ac:dyDescent="0.25">
      <c r="A2163" s="39">
        <v>41256</v>
      </c>
      <c r="B2163" s="38" t="s">
        <v>54</v>
      </c>
      <c r="C2163" s="38" t="s">
        <v>55</v>
      </c>
      <c r="D2163" s="38">
        <v>73.5214</v>
      </c>
      <c r="E2163" s="38">
        <v>74.716200000000001</v>
      </c>
      <c r="F2163" s="38">
        <v>-1.5991200000000001</v>
      </c>
      <c r="G2163" s="38">
        <v>-1.1948000000000001</v>
      </c>
      <c r="H2163" s="38">
        <v>700.02</v>
      </c>
      <c r="I2163" s="38">
        <v>51466450.428000003</v>
      </c>
    </row>
    <row r="2164" spans="1:9" x14ac:dyDescent="0.25">
      <c r="A2164" s="39">
        <v>41255</v>
      </c>
      <c r="B2164" s="38" t="s">
        <v>54</v>
      </c>
      <c r="C2164" s="38" t="s">
        <v>55</v>
      </c>
      <c r="D2164" s="38">
        <v>74.715999999999994</v>
      </c>
      <c r="E2164" s="38">
        <v>77.703599999999994</v>
      </c>
      <c r="F2164" s="38">
        <v>-3.8448699999999998</v>
      </c>
      <c r="G2164" s="38">
        <v>-2.9876</v>
      </c>
      <c r="H2164" s="38">
        <v>750.02</v>
      </c>
      <c r="I2164" s="38">
        <v>56038494.32</v>
      </c>
    </row>
    <row r="2165" spans="1:9" x14ac:dyDescent="0.25">
      <c r="A2165" s="39">
        <v>41254</v>
      </c>
      <c r="B2165" s="38" t="s">
        <v>54</v>
      </c>
      <c r="C2165" s="38" t="s">
        <v>55</v>
      </c>
      <c r="D2165" s="38">
        <v>77.703400000000002</v>
      </c>
      <c r="E2165" s="38">
        <v>75.382999999999996</v>
      </c>
      <c r="F2165" s="38">
        <v>3.0781499999999999</v>
      </c>
      <c r="G2165" s="38">
        <v>2.3203999999999998</v>
      </c>
      <c r="H2165" s="38">
        <v>750.02</v>
      </c>
      <c r="I2165" s="38">
        <v>58279104.068000004</v>
      </c>
    </row>
    <row r="2166" spans="1:9" x14ac:dyDescent="0.25">
      <c r="A2166" s="39">
        <v>41253</v>
      </c>
      <c r="B2166" s="38" t="s">
        <v>54</v>
      </c>
      <c r="C2166" s="38" t="s">
        <v>55</v>
      </c>
      <c r="D2166" s="38">
        <v>75.383099999999999</v>
      </c>
      <c r="E2166" s="38">
        <v>74.857100000000003</v>
      </c>
      <c r="F2166" s="38">
        <v>0.70267000000000002</v>
      </c>
      <c r="G2166" s="38">
        <v>0.52600000000000002</v>
      </c>
      <c r="H2166" s="38">
        <v>750.02</v>
      </c>
      <c r="I2166" s="38">
        <v>56538832.662</v>
      </c>
    </row>
    <row r="2167" spans="1:9" x14ac:dyDescent="0.25">
      <c r="A2167" s="39">
        <v>41250</v>
      </c>
      <c r="B2167" s="38" t="s">
        <v>54</v>
      </c>
      <c r="C2167" s="38" t="s">
        <v>55</v>
      </c>
      <c r="D2167" s="38">
        <v>74.857200000000006</v>
      </c>
      <c r="E2167" s="38">
        <v>73.147999999999996</v>
      </c>
      <c r="F2167" s="38">
        <v>2.33663</v>
      </c>
      <c r="G2167" s="38">
        <v>1.7092000000000001</v>
      </c>
      <c r="H2167" s="38">
        <v>750.02</v>
      </c>
      <c r="I2167" s="38">
        <v>56144397.144000001</v>
      </c>
    </row>
    <row r="2168" spans="1:9" x14ac:dyDescent="0.25">
      <c r="A2168" s="39">
        <v>41249</v>
      </c>
      <c r="B2168" s="38" t="s">
        <v>54</v>
      </c>
      <c r="C2168" s="38" t="s">
        <v>55</v>
      </c>
      <c r="D2168" s="38">
        <v>73.147999999999996</v>
      </c>
      <c r="E2168" s="38">
        <v>74.501199999999997</v>
      </c>
      <c r="F2168" s="38">
        <v>-1.8163499999999999</v>
      </c>
      <c r="G2168" s="38">
        <v>-1.3532</v>
      </c>
      <c r="H2168" s="38">
        <v>750.02</v>
      </c>
      <c r="I2168" s="38">
        <v>54862462.960000001</v>
      </c>
    </row>
    <row r="2169" spans="1:9" x14ac:dyDescent="0.25">
      <c r="A2169" s="39">
        <v>41248</v>
      </c>
      <c r="B2169" s="38" t="s">
        <v>54</v>
      </c>
      <c r="C2169" s="38" t="s">
        <v>55</v>
      </c>
      <c r="D2169" s="38">
        <v>74.500900000000001</v>
      </c>
      <c r="E2169" s="38">
        <v>72.524900000000002</v>
      </c>
      <c r="F2169" s="38">
        <v>2.72458</v>
      </c>
      <c r="G2169" s="38">
        <v>1.976</v>
      </c>
      <c r="H2169" s="38">
        <v>750.02</v>
      </c>
      <c r="I2169" s="38">
        <v>55877165.017999999</v>
      </c>
    </row>
    <row r="2170" spans="1:9" x14ac:dyDescent="0.25">
      <c r="A2170" s="39">
        <v>41247</v>
      </c>
      <c r="B2170" s="38" t="s">
        <v>54</v>
      </c>
      <c r="C2170" s="38" t="s">
        <v>55</v>
      </c>
      <c r="D2170" s="38">
        <v>72.525199999999998</v>
      </c>
      <c r="E2170" s="38">
        <v>73.138800000000003</v>
      </c>
      <c r="F2170" s="38">
        <v>-0.83894999999999997</v>
      </c>
      <c r="G2170" s="38">
        <v>-0.61360000000000003</v>
      </c>
      <c r="H2170" s="38">
        <v>700.02</v>
      </c>
      <c r="I2170" s="38">
        <v>50769090.504000001</v>
      </c>
    </row>
    <row r="2171" spans="1:9" x14ac:dyDescent="0.25">
      <c r="A2171" s="39">
        <v>41246</v>
      </c>
      <c r="B2171" s="38" t="s">
        <v>54</v>
      </c>
      <c r="C2171" s="38" t="s">
        <v>55</v>
      </c>
      <c r="D2171" s="38">
        <v>73.138800000000003</v>
      </c>
      <c r="E2171" s="38">
        <v>76.635999999999996</v>
      </c>
      <c r="F2171" s="38">
        <v>-4.5633900000000001</v>
      </c>
      <c r="G2171" s="38">
        <v>-3.4971999999999999</v>
      </c>
      <c r="H2171" s="38">
        <v>700.02</v>
      </c>
      <c r="I2171" s="38">
        <v>51198622.776000001</v>
      </c>
    </row>
    <row r="2172" spans="1:9" x14ac:dyDescent="0.25">
      <c r="A2172" s="39">
        <v>41243</v>
      </c>
      <c r="B2172" s="38" t="s">
        <v>54</v>
      </c>
      <c r="C2172" s="38" t="s">
        <v>55</v>
      </c>
      <c r="D2172" s="38">
        <v>76.6357</v>
      </c>
      <c r="E2172" s="38">
        <v>77.884500000000003</v>
      </c>
      <c r="F2172" s="38">
        <v>-1.6033999999999999</v>
      </c>
      <c r="G2172" s="38">
        <v>-1.2487999999999999</v>
      </c>
      <c r="H2172" s="38">
        <v>700.02</v>
      </c>
      <c r="I2172" s="38">
        <v>53646522.714000002</v>
      </c>
    </row>
    <row r="2173" spans="1:9" x14ac:dyDescent="0.25">
      <c r="A2173" s="39">
        <v>41242</v>
      </c>
      <c r="B2173" s="38" t="s">
        <v>54</v>
      </c>
      <c r="C2173" s="38" t="s">
        <v>55</v>
      </c>
      <c r="D2173" s="38">
        <v>77.884500000000003</v>
      </c>
      <c r="E2173" s="38">
        <v>76.639300000000006</v>
      </c>
      <c r="F2173" s="38">
        <v>1.6247499999999999</v>
      </c>
      <c r="G2173" s="38">
        <v>1.2452000000000001</v>
      </c>
      <c r="H2173" s="38">
        <v>700.02</v>
      </c>
      <c r="I2173" s="38">
        <v>54520707.689999998</v>
      </c>
    </row>
    <row r="2174" spans="1:9" x14ac:dyDescent="0.25">
      <c r="A2174" s="39">
        <v>41241</v>
      </c>
      <c r="B2174" s="38" t="s">
        <v>54</v>
      </c>
      <c r="C2174" s="38" t="s">
        <v>55</v>
      </c>
      <c r="D2174" s="38">
        <v>76.639300000000006</v>
      </c>
      <c r="E2174" s="38">
        <v>73.894900000000007</v>
      </c>
      <c r="F2174" s="38">
        <v>3.7139199999999999</v>
      </c>
      <c r="G2174" s="38">
        <v>2.7444000000000002</v>
      </c>
      <c r="H2174" s="38">
        <v>700.02</v>
      </c>
      <c r="I2174" s="38">
        <v>53649042.785999998</v>
      </c>
    </row>
    <row r="2175" spans="1:9" x14ac:dyDescent="0.25">
      <c r="A2175" s="39">
        <v>41240</v>
      </c>
      <c r="B2175" s="38" t="s">
        <v>54</v>
      </c>
      <c r="C2175" s="38" t="s">
        <v>55</v>
      </c>
      <c r="D2175" s="38">
        <v>73.895200000000003</v>
      </c>
      <c r="E2175" s="38">
        <v>76.394800000000004</v>
      </c>
      <c r="F2175" s="38">
        <v>-3.2719499999999999</v>
      </c>
      <c r="G2175" s="38">
        <v>-2.4996</v>
      </c>
      <c r="H2175" s="38">
        <v>700.02</v>
      </c>
      <c r="I2175" s="38">
        <v>51728117.903999999</v>
      </c>
    </row>
    <row r="2176" spans="1:9" x14ac:dyDescent="0.25">
      <c r="A2176" s="39">
        <v>41239</v>
      </c>
      <c r="B2176" s="38" t="s">
        <v>54</v>
      </c>
      <c r="C2176" s="38" t="s">
        <v>55</v>
      </c>
      <c r="D2176" s="38">
        <v>76.394599999999997</v>
      </c>
      <c r="E2176" s="38">
        <v>74.162999999999997</v>
      </c>
      <c r="F2176" s="38">
        <v>3.0090499999999998</v>
      </c>
      <c r="G2176" s="38">
        <v>2.2315999999999998</v>
      </c>
      <c r="H2176" s="38">
        <v>700.02</v>
      </c>
      <c r="I2176" s="38">
        <v>53477747.891999997</v>
      </c>
    </row>
    <row r="2177" spans="1:9" x14ac:dyDescent="0.25">
      <c r="A2177" s="39">
        <v>41236</v>
      </c>
      <c r="B2177" s="38" t="s">
        <v>54</v>
      </c>
      <c r="C2177" s="38" t="s">
        <v>55</v>
      </c>
      <c r="D2177" s="38">
        <v>74.163200000000003</v>
      </c>
      <c r="E2177" s="38">
        <v>72.627600000000001</v>
      </c>
      <c r="F2177" s="38">
        <v>2.11435</v>
      </c>
      <c r="G2177" s="38">
        <v>1.5356000000000001</v>
      </c>
      <c r="H2177" s="38">
        <v>700.02</v>
      </c>
      <c r="I2177" s="38">
        <v>51915723.263999999</v>
      </c>
    </row>
    <row r="2178" spans="1:9" x14ac:dyDescent="0.25">
      <c r="A2178" s="39">
        <v>41234</v>
      </c>
      <c r="B2178" s="38" t="s">
        <v>54</v>
      </c>
      <c r="C2178" s="38" t="s">
        <v>55</v>
      </c>
      <c r="D2178" s="38">
        <v>72.627700000000004</v>
      </c>
      <c r="E2178" s="38">
        <v>72.858500000000006</v>
      </c>
      <c r="F2178" s="38">
        <v>-0.31678000000000001</v>
      </c>
      <c r="G2178" s="38">
        <v>-0.23080000000000001</v>
      </c>
      <c r="H2178" s="38">
        <v>700.02</v>
      </c>
      <c r="I2178" s="38">
        <v>50840842.553999998</v>
      </c>
    </row>
    <row r="2179" spans="1:9" x14ac:dyDescent="0.25">
      <c r="A2179" s="39">
        <v>41233</v>
      </c>
      <c r="B2179" s="38" t="s">
        <v>54</v>
      </c>
      <c r="C2179" s="38" t="s">
        <v>55</v>
      </c>
      <c r="D2179" s="38">
        <v>72.858400000000003</v>
      </c>
      <c r="E2179" s="38">
        <v>72.0304</v>
      </c>
      <c r="F2179" s="38">
        <v>1.14951</v>
      </c>
      <c r="G2179" s="38">
        <v>0.82799999999999996</v>
      </c>
      <c r="H2179" s="38">
        <v>700.02</v>
      </c>
      <c r="I2179" s="38">
        <v>51002337.167999998</v>
      </c>
    </row>
    <row r="2180" spans="1:9" x14ac:dyDescent="0.25">
      <c r="A2180" s="39">
        <v>41232</v>
      </c>
      <c r="B2180" s="38" t="s">
        <v>54</v>
      </c>
      <c r="C2180" s="38" t="s">
        <v>55</v>
      </c>
      <c r="D2180" s="38">
        <v>72.030500000000004</v>
      </c>
      <c r="E2180" s="38">
        <v>66.2697</v>
      </c>
      <c r="F2180" s="38">
        <v>8.6929599999999994</v>
      </c>
      <c r="G2180" s="38">
        <v>5.7607999999999997</v>
      </c>
      <c r="H2180" s="38">
        <v>700.02</v>
      </c>
      <c r="I2180" s="38">
        <v>50422790.609999999</v>
      </c>
    </row>
    <row r="2181" spans="1:9" x14ac:dyDescent="0.25">
      <c r="A2181" s="39">
        <v>41229</v>
      </c>
      <c r="B2181" s="38" t="s">
        <v>54</v>
      </c>
      <c r="C2181" s="38" t="s">
        <v>55</v>
      </c>
      <c r="D2181" s="38">
        <v>66.2697</v>
      </c>
      <c r="E2181" s="38">
        <v>62.996099999999998</v>
      </c>
      <c r="F2181" s="38">
        <v>5.19651</v>
      </c>
      <c r="G2181" s="38">
        <v>3.2736000000000001</v>
      </c>
      <c r="H2181" s="38">
        <v>700.02</v>
      </c>
      <c r="I2181" s="38">
        <v>46390115.394000001</v>
      </c>
    </row>
    <row r="2182" spans="1:9" x14ac:dyDescent="0.25">
      <c r="A2182" s="39">
        <v>41228</v>
      </c>
      <c r="B2182" s="38" t="s">
        <v>54</v>
      </c>
      <c r="C2182" s="38" t="s">
        <v>55</v>
      </c>
      <c r="D2182" s="38">
        <v>62.996099999999998</v>
      </c>
      <c r="E2182" s="38">
        <v>63.525700000000001</v>
      </c>
      <c r="F2182" s="38">
        <v>-0.83367999999999998</v>
      </c>
      <c r="G2182" s="38">
        <v>-0.52959999999999996</v>
      </c>
      <c r="H2182" s="38">
        <v>700.02</v>
      </c>
      <c r="I2182" s="38">
        <v>44098529.921999998</v>
      </c>
    </row>
    <row r="2183" spans="1:9" x14ac:dyDescent="0.25">
      <c r="A2183" s="39">
        <v>41227</v>
      </c>
      <c r="B2183" s="38" t="s">
        <v>54</v>
      </c>
      <c r="C2183" s="38" t="s">
        <v>55</v>
      </c>
      <c r="D2183" s="38">
        <v>63.525700000000001</v>
      </c>
      <c r="E2183" s="38">
        <v>66.552499999999995</v>
      </c>
      <c r="F2183" s="38">
        <v>-4.5479900000000004</v>
      </c>
      <c r="G2183" s="38">
        <v>-3.0268000000000002</v>
      </c>
      <c r="H2183" s="38">
        <v>700.02</v>
      </c>
      <c r="I2183" s="38">
        <v>44469260.513999999</v>
      </c>
    </row>
    <row r="2184" spans="1:9" x14ac:dyDescent="0.25">
      <c r="A2184" s="39">
        <v>41226</v>
      </c>
      <c r="B2184" s="38" t="s">
        <v>54</v>
      </c>
      <c r="C2184" s="38" t="s">
        <v>55</v>
      </c>
      <c r="D2184" s="38">
        <v>66.552300000000002</v>
      </c>
      <c r="E2184" s="38">
        <v>66.015500000000003</v>
      </c>
      <c r="F2184" s="38">
        <v>0.81313999999999997</v>
      </c>
      <c r="G2184" s="38">
        <v>0.53680000000000005</v>
      </c>
      <c r="H2184" s="38">
        <v>700.02</v>
      </c>
      <c r="I2184" s="38">
        <v>46587941.045999996</v>
      </c>
    </row>
    <row r="2185" spans="1:9" x14ac:dyDescent="0.25">
      <c r="A2185" s="39">
        <v>41225</v>
      </c>
      <c r="B2185" s="38" t="s">
        <v>54</v>
      </c>
      <c r="C2185" s="38" t="s">
        <v>55</v>
      </c>
      <c r="D2185" s="38">
        <v>66.015799999999999</v>
      </c>
      <c r="E2185" s="38">
        <v>61.814599999999999</v>
      </c>
      <c r="F2185" s="38">
        <v>6.7964500000000001</v>
      </c>
      <c r="G2185" s="38">
        <v>4.2012</v>
      </c>
      <c r="H2185" s="38">
        <v>700.02</v>
      </c>
      <c r="I2185" s="38">
        <v>46212380.316</v>
      </c>
    </row>
    <row r="2186" spans="1:9" x14ac:dyDescent="0.25">
      <c r="A2186" s="39">
        <v>41222</v>
      </c>
      <c r="B2186" s="38" t="s">
        <v>54</v>
      </c>
      <c r="C2186" s="38" t="s">
        <v>55</v>
      </c>
      <c r="D2186" s="38">
        <v>61.814799999999998</v>
      </c>
      <c r="E2186" s="38">
        <v>62.592799999999997</v>
      </c>
      <c r="F2186" s="38">
        <v>-1.24295</v>
      </c>
      <c r="G2186" s="38">
        <v>-0.77800000000000002</v>
      </c>
      <c r="H2186" s="38">
        <v>700.02</v>
      </c>
      <c r="I2186" s="38">
        <v>43271596.295999996</v>
      </c>
    </row>
    <row r="2187" spans="1:9" x14ac:dyDescent="0.25">
      <c r="A2187" s="39">
        <v>41221</v>
      </c>
      <c r="B2187" s="38" t="s">
        <v>54</v>
      </c>
      <c r="C2187" s="38" t="s">
        <v>55</v>
      </c>
      <c r="D2187" s="38">
        <v>62.592500000000001</v>
      </c>
      <c r="E2187" s="38">
        <v>61.766100000000002</v>
      </c>
      <c r="F2187" s="38">
        <v>1.33795</v>
      </c>
      <c r="G2187" s="38">
        <v>0.82640000000000002</v>
      </c>
      <c r="H2187" s="38">
        <v>650.02</v>
      </c>
      <c r="I2187" s="38">
        <v>40686376.850000001</v>
      </c>
    </row>
    <row r="2188" spans="1:9" x14ac:dyDescent="0.25">
      <c r="A2188" s="39">
        <v>41220</v>
      </c>
      <c r="B2188" s="38" t="s">
        <v>54</v>
      </c>
      <c r="C2188" s="38" t="s">
        <v>55</v>
      </c>
      <c r="D2188" s="38">
        <v>61.766100000000002</v>
      </c>
      <c r="E2188" s="38">
        <v>67.752499999999998</v>
      </c>
      <c r="F2188" s="38">
        <v>-8.8356899999999996</v>
      </c>
      <c r="G2188" s="38">
        <v>-5.9863999999999997</v>
      </c>
      <c r="H2188" s="38">
        <v>650.02</v>
      </c>
      <c r="I2188" s="38">
        <v>40149200.321999997</v>
      </c>
    </row>
    <row r="2189" spans="1:9" x14ac:dyDescent="0.25">
      <c r="A2189" s="39">
        <v>41219</v>
      </c>
      <c r="B2189" s="38" t="s">
        <v>54</v>
      </c>
      <c r="C2189" s="38" t="s">
        <v>55</v>
      </c>
      <c r="D2189" s="38">
        <v>67.752200000000002</v>
      </c>
      <c r="E2189" s="38">
        <v>64.579400000000007</v>
      </c>
      <c r="F2189" s="38">
        <v>4.9130200000000004</v>
      </c>
      <c r="G2189" s="38">
        <v>3.1728000000000001</v>
      </c>
      <c r="H2189" s="38">
        <v>650.02</v>
      </c>
      <c r="I2189" s="38">
        <v>44040285.044</v>
      </c>
    </row>
    <row r="2190" spans="1:9" x14ac:dyDescent="0.25">
      <c r="A2190" s="39">
        <v>41218</v>
      </c>
      <c r="B2190" s="38" t="s">
        <v>54</v>
      </c>
      <c r="C2190" s="38" t="s">
        <v>55</v>
      </c>
      <c r="D2190" s="38">
        <v>64.579400000000007</v>
      </c>
      <c r="E2190" s="38">
        <v>65.647400000000005</v>
      </c>
      <c r="F2190" s="38">
        <v>-1.62687</v>
      </c>
      <c r="G2190" s="38">
        <v>-1.0680000000000001</v>
      </c>
      <c r="H2190" s="38">
        <v>650.02</v>
      </c>
      <c r="I2190" s="38">
        <v>41977901.588</v>
      </c>
    </row>
    <row r="2191" spans="1:9" x14ac:dyDescent="0.25">
      <c r="A2191" s="39">
        <v>41215</v>
      </c>
      <c r="B2191" s="38" t="s">
        <v>54</v>
      </c>
      <c r="C2191" s="38" t="s">
        <v>55</v>
      </c>
      <c r="D2191" s="38">
        <v>65.647400000000005</v>
      </c>
      <c r="E2191" s="38">
        <v>68.8566</v>
      </c>
      <c r="F2191" s="38">
        <v>-4.6607000000000003</v>
      </c>
      <c r="G2191" s="38">
        <v>-3.2092000000000001</v>
      </c>
      <c r="H2191" s="38">
        <v>650.02</v>
      </c>
      <c r="I2191" s="38">
        <v>42672122.947999999</v>
      </c>
    </row>
    <row r="2192" spans="1:9" x14ac:dyDescent="0.25">
      <c r="A2192" s="39">
        <v>41214</v>
      </c>
      <c r="B2192" s="38" t="s">
        <v>54</v>
      </c>
      <c r="C2192" s="38" t="s">
        <v>55</v>
      </c>
      <c r="D2192" s="38">
        <v>68.856499999999997</v>
      </c>
      <c r="E2192" s="38">
        <v>62.768099999999997</v>
      </c>
      <c r="F2192" s="38">
        <v>9.6998300000000004</v>
      </c>
      <c r="G2192" s="38">
        <v>6.0884</v>
      </c>
      <c r="H2192" s="38">
        <v>650.02</v>
      </c>
      <c r="I2192" s="38">
        <v>44758102.130000003</v>
      </c>
    </row>
    <row r="2193" spans="1:9" x14ac:dyDescent="0.25">
      <c r="A2193" s="39">
        <v>41213</v>
      </c>
      <c r="B2193" s="38" t="s">
        <v>54</v>
      </c>
      <c r="C2193" s="38" t="s">
        <v>55</v>
      </c>
      <c r="D2193" s="38">
        <v>62.7684</v>
      </c>
      <c r="E2193" s="38">
        <v>65.144400000000005</v>
      </c>
      <c r="F2193" s="38">
        <v>-3.6472799999999999</v>
      </c>
      <c r="G2193" s="38">
        <v>-2.3759999999999999</v>
      </c>
      <c r="H2193" s="38">
        <v>750.02</v>
      </c>
      <c r="I2193" s="38">
        <v>47077555.368000001</v>
      </c>
    </row>
    <row r="2194" spans="1:9" x14ac:dyDescent="0.25">
      <c r="A2194" s="39">
        <v>41208</v>
      </c>
      <c r="B2194" s="38" t="s">
        <v>54</v>
      </c>
      <c r="C2194" s="38" t="s">
        <v>55</v>
      </c>
      <c r="D2194" s="38">
        <v>65.144099999999995</v>
      </c>
      <c r="E2194" s="38">
        <v>65.0261</v>
      </c>
      <c r="F2194" s="38">
        <v>0.18146999999999999</v>
      </c>
      <c r="G2194" s="38">
        <v>0.11799999999999999</v>
      </c>
      <c r="H2194" s="38">
        <v>750.02</v>
      </c>
      <c r="I2194" s="38">
        <v>48859377.881999999</v>
      </c>
    </row>
    <row r="2195" spans="1:9" x14ac:dyDescent="0.25">
      <c r="A2195" s="39">
        <v>41207</v>
      </c>
      <c r="B2195" s="38" t="s">
        <v>54</v>
      </c>
      <c r="C2195" s="38" t="s">
        <v>55</v>
      </c>
      <c r="D2195" s="38">
        <v>65.0261</v>
      </c>
      <c r="E2195" s="38">
        <v>63.714500000000001</v>
      </c>
      <c r="F2195" s="38">
        <v>2.0585599999999999</v>
      </c>
      <c r="G2195" s="38">
        <v>1.3116000000000001</v>
      </c>
      <c r="H2195" s="38">
        <v>750.02</v>
      </c>
      <c r="I2195" s="38">
        <v>48770875.522</v>
      </c>
    </row>
    <row r="2196" spans="1:9" x14ac:dyDescent="0.25">
      <c r="A2196" s="39">
        <v>41206</v>
      </c>
      <c r="B2196" s="38" t="s">
        <v>54</v>
      </c>
      <c r="C2196" s="38" t="s">
        <v>55</v>
      </c>
      <c r="D2196" s="38">
        <v>63.714500000000001</v>
      </c>
      <c r="E2196" s="38">
        <v>62.356900000000003</v>
      </c>
      <c r="F2196" s="38">
        <v>2.1771400000000001</v>
      </c>
      <c r="G2196" s="38">
        <v>1.3575999999999999</v>
      </c>
      <c r="H2196" s="38">
        <v>750.02</v>
      </c>
      <c r="I2196" s="38">
        <v>47787149.289999999</v>
      </c>
    </row>
    <row r="2197" spans="1:9" x14ac:dyDescent="0.25">
      <c r="A2197" s="39">
        <v>41205</v>
      </c>
      <c r="B2197" s="38" t="s">
        <v>54</v>
      </c>
      <c r="C2197" s="38" t="s">
        <v>55</v>
      </c>
      <c r="D2197" s="38">
        <v>62.356900000000003</v>
      </c>
      <c r="E2197" s="38">
        <v>69.3917</v>
      </c>
      <c r="F2197" s="38">
        <v>-10.13781</v>
      </c>
      <c r="G2197" s="38">
        <v>-7.0347999999999997</v>
      </c>
      <c r="H2197" s="38">
        <v>800.02</v>
      </c>
      <c r="I2197" s="38">
        <v>49886767.137999997</v>
      </c>
    </row>
    <row r="2198" spans="1:9" x14ac:dyDescent="0.25">
      <c r="A2198" s="39">
        <v>41204</v>
      </c>
      <c r="B2198" s="38" t="s">
        <v>54</v>
      </c>
      <c r="C2198" s="38" t="s">
        <v>55</v>
      </c>
      <c r="D2198" s="38">
        <v>69.391599999999997</v>
      </c>
      <c r="E2198" s="38">
        <v>68.361199999999997</v>
      </c>
      <c r="F2198" s="38">
        <v>1.50729</v>
      </c>
      <c r="G2198" s="38">
        <v>1.0304</v>
      </c>
      <c r="H2198" s="38">
        <v>650.02</v>
      </c>
      <c r="I2198" s="38">
        <v>45105927.832000002</v>
      </c>
    </row>
    <row r="2199" spans="1:9" x14ac:dyDescent="0.25">
      <c r="A2199" s="39">
        <v>41201</v>
      </c>
      <c r="B2199" s="38" t="s">
        <v>54</v>
      </c>
      <c r="C2199" s="38" t="s">
        <v>55</v>
      </c>
      <c r="D2199" s="38">
        <v>68.361400000000003</v>
      </c>
      <c r="E2199" s="38">
        <v>72.237799999999993</v>
      </c>
      <c r="F2199" s="38">
        <v>-5.3661700000000003</v>
      </c>
      <c r="G2199" s="38">
        <v>-3.8763999999999998</v>
      </c>
      <c r="H2199" s="38">
        <v>650.02</v>
      </c>
      <c r="I2199" s="38">
        <v>44436277.228</v>
      </c>
    </row>
    <row r="2200" spans="1:9" x14ac:dyDescent="0.25">
      <c r="A2200" s="39">
        <v>41200</v>
      </c>
      <c r="B2200" s="38" t="s">
        <v>54</v>
      </c>
      <c r="C2200" s="38" t="s">
        <v>55</v>
      </c>
      <c r="D2200" s="38">
        <v>72.237799999999993</v>
      </c>
      <c r="E2200" s="38">
        <v>73.331800000000001</v>
      </c>
      <c r="F2200" s="38">
        <v>-1.4918499999999999</v>
      </c>
      <c r="G2200" s="38">
        <v>-1.0940000000000001</v>
      </c>
      <c r="H2200" s="38">
        <v>650.02</v>
      </c>
      <c r="I2200" s="38">
        <v>46956014.755999997</v>
      </c>
    </row>
    <row r="2201" spans="1:9" x14ac:dyDescent="0.25">
      <c r="A2201" s="39">
        <v>41199</v>
      </c>
      <c r="B2201" s="38" t="s">
        <v>54</v>
      </c>
      <c r="C2201" s="38" t="s">
        <v>55</v>
      </c>
      <c r="D2201" s="38">
        <v>73.331599999999995</v>
      </c>
      <c r="E2201" s="38">
        <v>72.062399999999997</v>
      </c>
      <c r="F2201" s="38">
        <v>1.76125</v>
      </c>
      <c r="G2201" s="38">
        <v>1.2692000000000001</v>
      </c>
      <c r="H2201" s="38">
        <v>650.02</v>
      </c>
      <c r="I2201" s="38">
        <v>47667006.631999999</v>
      </c>
    </row>
    <row r="2202" spans="1:9" x14ac:dyDescent="0.25">
      <c r="A2202" s="39">
        <v>41198</v>
      </c>
      <c r="B2202" s="38" t="s">
        <v>54</v>
      </c>
      <c r="C2202" s="38" t="s">
        <v>55</v>
      </c>
      <c r="D2202" s="38">
        <v>72.062600000000003</v>
      </c>
      <c r="E2202" s="38">
        <v>70.477400000000003</v>
      </c>
      <c r="F2202" s="38">
        <v>2.2492299999999998</v>
      </c>
      <c r="G2202" s="38">
        <v>1.5851999999999999</v>
      </c>
      <c r="H2202" s="38">
        <v>700.02</v>
      </c>
      <c r="I2202" s="38">
        <v>50445261.251999997</v>
      </c>
    </row>
    <row r="2203" spans="1:9" x14ac:dyDescent="0.25">
      <c r="A2203" s="39">
        <v>41197</v>
      </c>
      <c r="B2203" s="38" t="s">
        <v>54</v>
      </c>
      <c r="C2203" s="38" t="s">
        <v>55</v>
      </c>
      <c r="D2203" s="38">
        <v>70.477599999999995</v>
      </c>
      <c r="E2203" s="38">
        <v>67.250799999999998</v>
      </c>
      <c r="F2203" s="38">
        <v>4.7981600000000002</v>
      </c>
      <c r="G2203" s="38">
        <v>3.2267999999999999</v>
      </c>
      <c r="H2203" s="38">
        <v>700.02</v>
      </c>
      <c r="I2203" s="38">
        <v>49335729.552000001</v>
      </c>
    </row>
    <row r="2204" spans="1:9" x14ac:dyDescent="0.25">
      <c r="A2204" s="39">
        <v>41194</v>
      </c>
      <c r="B2204" s="38" t="s">
        <v>54</v>
      </c>
      <c r="C2204" s="38" t="s">
        <v>55</v>
      </c>
      <c r="D2204" s="38">
        <v>67.251099999999994</v>
      </c>
      <c r="E2204" s="38">
        <v>69.033500000000004</v>
      </c>
      <c r="F2204" s="38">
        <v>-2.5819299999999998</v>
      </c>
      <c r="G2204" s="38">
        <v>-1.7824</v>
      </c>
      <c r="H2204" s="38">
        <v>650.02</v>
      </c>
      <c r="I2204" s="38">
        <v>43714560.022</v>
      </c>
    </row>
    <row r="2205" spans="1:9" x14ac:dyDescent="0.25">
      <c r="A2205" s="39">
        <v>41193</v>
      </c>
      <c r="B2205" s="38" t="s">
        <v>54</v>
      </c>
      <c r="C2205" s="38" t="s">
        <v>55</v>
      </c>
      <c r="D2205" s="38">
        <v>69.033500000000004</v>
      </c>
      <c r="E2205" s="38">
        <v>66.8279</v>
      </c>
      <c r="F2205" s="38">
        <v>3.3004199999999999</v>
      </c>
      <c r="G2205" s="38">
        <v>2.2056</v>
      </c>
      <c r="H2205" s="38">
        <v>650.02</v>
      </c>
      <c r="I2205" s="38">
        <v>44873155.670000002</v>
      </c>
    </row>
    <row r="2206" spans="1:9" x14ac:dyDescent="0.25">
      <c r="A2206" s="39">
        <v>41192</v>
      </c>
      <c r="B2206" s="38" t="s">
        <v>54</v>
      </c>
      <c r="C2206" s="38" t="s">
        <v>55</v>
      </c>
      <c r="D2206" s="38">
        <v>66.828000000000003</v>
      </c>
      <c r="E2206" s="38">
        <v>67.161600000000007</v>
      </c>
      <c r="F2206" s="38">
        <v>-0.49670999999999998</v>
      </c>
      <c r="G2206" s="38">
        <v>-0.33360000000000001</v>
      </c>
      <c r="H2206" s="38">
        <v>650.02</v>
      </c>
      <c r="I2206" s="38">
        <v>43439536.560000002</v>
      </c>
    </row>
    <row r="2207" spans="1:9" x14ac:dyDescent="0.25">
      <c r="A2207" s="39">
        <v>41191</v>
      </c>
      <c r="B2207" s="38" t="s">
        <v>54</v>
      </c>
      <c r="C2207" s="38" t="s">
        <v>55</v>
      </c>
      <c r="D2207" s="38">
        <v>67.161600000000007</v>
      </c>
      <c r="E2207" s="38">
        <v>70.039599999999993</v>
      </c>
      <c r="F2207" s="38">
        <v>-4.1090999999999998</v>
      </c>
      <c r="G2207" s="38">
        <v>-2.8780000000000001</v>
      </c>
      <c r="H2207" s="38">
        <v>650.02</v>
      </c>
      <c r="I2207" s="38">
        <v>43656383.232000001</v>
      </c>
    </row>
    <row r="2208" spans="1:9" x14ac:dyDescent="0.25">
      <c r="A2208" s="39">
        <v>41190</v>
      </c>
      <c r="B2208" s="38" t="s">
        <v>54</v>
      </c>
      <c r="C2208" s="38" t="s">
        <v>55</v>
      </c>
      <c r="D2208" s="38">
        <v>70.039500000000004</v>
      </c>
      <c r="E2208" s="38">
        <v>70.676699999999997</v>
      </c>
      <c r="F2208" s="38">
        <v>-0.90156999999999998</v>
      </c>
      <c r="G2208" s="38">
        <v>-0.63719999999999999</v>
      </c>
      <c r="H2208" s="38">
        <v>650.02</v>
      </c>
      <c r="I2208" s="38">
        <v>45527075.789999999</v>
      </c>
    </row>
    <row r="2209" spans="1:9" x14ac:dyDescent="0.25">
      <c r="A2209" s="39">
        <v>41187</v>
      </c>
      <c r="B2209" s="38" t="s">
        <v>54</v>
      </c>
      <c r="C2209" s="38" t="s">
        <v>55</v>
      </c>
      <c r="D2209" s="38">
        <v>70.676699999999997</v>
      </c>
      <c r="E2209" s="38">
        <v>70.231899999999996</v>
      </c>
      <c r="F2209" s="38">
        <v>0.63332999999999995</v>
      </c>
      <c r="G2209" s="38">
        <v>0.44479999999999997</v>
      </c>
      <c r="H2209" s="38">
        <v>650.02</v>
      </c>
      <c r="I2209" s="38">
        <v>45941268.534000002</v>
      </c>
    </row>
    <row r="2210" spans="1:9" x14ac:dyDescent="0.25">
      <c r="A2210" s="39">
        <v>41186</v>
      </c>
      <c r="B2210" s="38" t="s">
        <v>54</v>
      </c>
      <c r="C2210" s="38" t="s">
        <v>55</v>
      </c>
      <c r="D2210" s="38">
        <v>70.232050000000001</v>
      </c>
      <c r="E2210" s="38">
        <v>68.339250000000007</v>
      </c>
      <c r="F2210" s="38">
        <v>2.7697099999999999</v>
      </c>
      <c r="G2210" s="38">
        <v>1.8928</v>
      </c>
      <c r="H2210" s="38">
        <v>700.02</v>
      </c>
      <c r="I2210" s="38">
        <v>49163839.641000003</v>
      </c>
    </row>
    <row r="2211" spans="1:9" x14ac:dyDescent="0.25">
      <c r="A2211" s="39">
        <v>41185</v>
      </c>
      <c r="B2211" s="38" t="s">
        <v>54</v>
      </c>
      <c r="C2211" s="38" t="s">
        <v>55</v>
      </c>
      <c r="D2211" s="38">
        <v>68.339399999999998</v>
      </c>
      <c r="E2211" s="38">
        <v>67.674199999999999</v>
      </c>
      <c r="F2211" s="38">
        <v>0.98294000000000004</v>
      </c>
      <c r="G2211" s="38">
        <v>0.66520000000000001</v>
      </c>
      <c r="H2211" s="38">
        <v>700.02</v>
      </c>
      <c r="I2211" s="38">
        <v>47838946.788000003</v>
      </c>
    </row>
    <row r="2212" spans="1:9" x14ac:dyDescent="0.25">
      <c r="A2212" s="39">
        <v>41184</v>
      </c>
      <c r="B2212" s="38" t="s">
        <v>54</v>
      </c>
      <c r="C2212" s="38" t="s">
        <v>55</v>
      </c>
      <c r="D2212" s="38">
        <v>67.674400000000006</v>
      </c>
      <c r="E2212" s="38">
        <v>66.34</v>
      </c>
      <c r="F2212" s="38">
        <v>2.01146</v>
      </c>
      <c r="G2212" s="38">
        <v>1.3344</v>
      </c>
      <c r="H2212" s="38">
        <v>800.02</v>
      </c>
      <c r="I2212" s="38">
        <v>54140873.487999998</v>
      </c>
    </row>
    <row r="2213" spans="1:9" x14ac:dyDescent="0.25">
      <c r="A2213" s="39">
        <v>41183</v>
      </c>
      <c r="B2213" s="38" t="s">
        <v>54</v>
      </c>
      <c r="C2213" s="38" t="s">
        <v>55</v>
      </c>
      <c r="D2213" s="38">
        <v>66.340149999999994</v>
      </c>
      <c r="E2213" s="38">
        <v>68.052549999999997</v>
      </c>
      <c r="F2213" s="38">
        <v>-2.5162900000000001</v>
      </c>
      <c r="G2213" s="38">
        <v>-1.7123999999999999</v>
      </c>
      <c r="H2213" s="38">
        <v>800.02</v>
      </c>
      <c r="I2213" s="38">
        <v>53073446.803000003</v>
      </c>
    </row>
    <row r="2214" spans="1:9" x14ac:dyDescent="0.25">
      <c r="A2214" s="39">
        <v>41180</v>
      </c>
      <c r="B2214" s="38" t="s">
        <v>54</v>
      </c>
      <c r="C2214" s="38" t="s">
        <v>55</v>
      </c>
      <c r="D2214" s="38">
        <v>68.052350000000004</v>
      </c>
      <c r="E2214" s="38">
        <v>69.30395</v>
      </c>
      <c r="F2214" s="38">
        <v>-1.80596</v>
      </c>
      <c r="G2214" s="38">
        <v>-1.2516</v>
      </c>
      <c r="H2214" s="38">
        <v>800.02</v>
      </c>
      <c r="I2214" s="38">
        <v>54443241.046999998</v>
      </c>
    </row>
    <row r="2215" spans="1:9" x14ac:dyDescent="0.25">
      <c r="A2215" s="39">
        <v>41179</v>
      </c>
      <c r="B2215" s="38" t="s">
        <v>54</v>
      </c>
      <c r="C2215" s="38" t="s">
        <v>55</v>
      </c>
      <c r="D2215" s="38">
        <v>69.30395</v>
      </c>
      <c r="E2215" s="38">
        <v>64.018749999999997</v>
      </c>
      <c r="F2215" s="38">
        <v>8.2557100000000005</v>
      </c>
      <c r="G2215" s="38">
        <v>5.2851999999999997</v>
      </c>
      <c r="H2215" s="38">
        <v>700.02</v>
      </c>
      <c r="I2215" s="38">
        <v>48514151.079000004</v>
      </c>
    </row>
    <row r="2216" spans="1:9" x14ac:dyDescent="0.25">
      <c r="A2216" s="39">
        <v>41178</v>
      </c>
      <c r="B2216" s="38" t="s">
        <v>54</v>
      </c>
      <c r="C2216" s="38" t="s">
        <v>55</v>
      </c>
      <c r="D2216" s="38">
        <v>64.018749999999997</v>
      </c>
      <c r="E2216" s="38">
        <v>66.229950000000002</v>
      </c>
      <c r="F2216" s="38">
        <v>-3.33867</v>
      </c>
      <c r="G2216" s="38">
        <v>-2.2111999999999998</v>
      </c>
      <c r="H2216" s="38">
        <v>700.02</v>
      </c>
      <c r="I2216" s="38">
        <v>44814405.375</v>
      </c>
    </row>
    <row r="2217" spans="1:9" x14ac:dyDescent="0.25">
      <c r="A2217" s="39">
        <v>41177</v>
      </c>
      <c r="B2217" s="38" t="s">
        <v>54</v>
      </c>
      <c r="C2217" s="38" t="s">
        <v>55</v>
      </c>
      <c r="D2217" s="38">
        <v>66.229799999999997</v>
      </c>
      <c r="E2217" s="38">
        <v>71.254999999999995</v>
      </c>
      <c r="F2217" s="38">
        <v>-7.0524199999999997</v>
      </c>
      <c r="G2217" s="38">
        <v>-5.0251999999999999</v>
      </c>
      <c r="H2217" s="38">
        <v>600.02</v>
      </c>
      <c r="I2217" s="38">
        <v>39739204.596000001</v>
      </c>
    </row>
    <row r="2218" spans="1:9" x14ac:dyDescent="0.25">
      <c r="A2218" s="39">
        <v>41176</v>
      </c>
      <c r="B2218" s="38" t="s">
        <v>54</v>
      </c>
      <c r="C2218" s="38" t="s">
        <v>55</v>
      </c>
      <c r="D2218" s="38">
        <v>71.254649999999998</v>
      </c>
      <c r="E2218" s="38">
        <v>70.535049999999998</v>
      </c>
      <c r="F2218" s="38">
        <v>1.0202</v>
      </c>
      <c r="G2218" s="38">
        <v>0.71960000000000002</v>
      </c>
      <c r="H2218" s="38">
        <v>400.02</v>
      </c>
      <c r="I2218" s="38">
        <v>28503285.092999998</v>
      </c>
    </row>
    <row r="2219" spans="1:9" x14ac:dyDescent="0.25">
      <c r="A2219" s="39">
        <v>41173</v>
      </c>
      <c r="B2219" s="38" t="s">
        <v>54</v>
      </c>
      <c r="C2219" s="38" t="s">
        <v>55</v>
      </c>
      <c r="D2219" s="38">
        <v>70.535250000000005</v>
      </c>
      <c r="E2219" s="38">
        <v>69.138050000000007</v>
      </c>
      <c r="F2219" s="38">
        <v>2.02088</v>
      </c>
      <c r="G2219" s="38">
        <v>1.3972</v>
      </c>
      <c r="H2219" s="38">
        <v>400.02</v>
      </c>
      <c r="I2219" s="38">
        <v>28215510.704999998</v>
      </c>
    </row>
    <row r="2220" spans="1:9" x14ac:dyDescent="0.25">
      <c r="A2220" s="39">
        <v>41172</v>
      </c>
      <c r="B2220" s="38" t="s">
        <v>54</v>
      </c>
      <c r="C2220" s="38" t="s">
        <v>55</v>
      </c>
      <c r="D2220" s="38">
        <v>69.138400000000004</v>
      </c>
      <c r="E2220" s="38">
        <v>70.676400000000001</v>
      </c>
      <c r="F2220" s="38">
        <v>-2.1761200000000001</v>
      </c>
      <c r="G2220" s="38">
        <v>-1.538</v>
      </c>
      <c r="H2220" s="38">
        <v>400.02</v>
      </c>
      <c r="I2220" s="38">
        <v>27656742.767999999</v>
      </c>
    </row>
    <row r="2221" spans="1:9" x14ac:dyDescent="0.25">
      <c r="A2221" s="39">
        <v>41171</v>
      </c>
      <c r="B2221" s="38" t="s">
        <v>54</v>
      </c>
      <c r="C2221" s="38" t="s">
        <v>55</v>
      </c>
      <c r="D2221" s="38">
        <v>70.676349999999999</v>
      </c>
      <c r="E2221" s="38">
        <v>69.844350000000006</v>
      </c>
      <c r="F2221" s="38">
        <v>1.1912199999999999</v>
      </c>
      <c r="G2221" s="38">
        <v>0.83199999999999996</v>
      </c>
      <c r="H2221" s="38">
        <v>400.02</v>
      </c>
      <c r="I2221" s="38">
        <v>28271953.526999999</v>
      </c>
    </row>
    <row r="2222" spans="1:9" x14ac:dyDescent="0.25">
      <c r="A2222" s="39">
        <v>41170</v>
      </c>
      <c r="B2222" s="38" t="s">
        <v>54</v>
      </c>
      <c r="C2222" s="38" t="s">
        <v>55</v>
      </c>
      <c r="D2222" s="38">
        <v>69.844399999999993</v>
      </c>
      <c r="E2222" s="38">
        <v>67.411600000000007</v>
      </c>
      <c r="F2222" s="38">
        <v>3.60887</v>
      </c>
      <c r="G2222" s="38">
        <v>2.4327999999999999</v>
      </c>
      <c r="H2222" s="38">
        <v>700.02</v>
      </c>
      <c r="I2222" s="38">
        <v>48892476.887999997</v>
      </c>
    </row>
    <row r="2223" spans="1:9" x14ac:dyDescent="0.25">
      <c r="A2223" s="39">
        <v>41169</v>
      </c>
      <c r="B2223" s="38" t="s">
        <v>54</v>
      </c>
      <c r="C2223" s="38" t="s">
        <v>55</v>
      </c>
      <c r="D2223" s="38">
        <v>67.411649999999995</v>
      </c>
      <c r="E2223" s="38">
        <v>65.40925</v>
      </c>
      <c r="F2223" s="38">
        <v>3.06134</v>
      </c>
      <c r="G2223" s="38">
        <v>2.0024000000000002</v>
      </c>
      <c r="H2223" s="38">
        <v>500.02</v>
      </c>
      <c r="I2223" s="38">
        <v>33707173.233000003</v>
      </c>
    </row>
    <row r="2224" spans="1:9" x14ac:dyDescent="0.25">
      <c r="A2224" s="39">
        <v>41166</v>
      </c>
      <c r="B2224" s="38" t="s">
        <v>54</v>
      </c>
      <c r="C2224" s="38" t="s">
        <v>55</v>
      </c>
      <c r="D2224" s="38">
        <v>65.409450000000007</v>
      </c>
      <c r="E2224" s="38">
        <v>69.260249999999999</v>
      </c>
      <c r="F2224" s="38">
        <v>-5.5598999999999998</v>
      </c>
      <c r="G2224" s="38">
        <v>-3.8508</v>
      </c>
      <c r="H2224" s="38">
        <v>500.02</v>
      </c>
      <c r="I2224" s="38">
        <v>32706033.188999999</v>
      </c>
    </row>
    <row r="2225" spans="1:9" x14ac:dyDescent="0.25">
      <c r="A2225" s="39">
        <v>41165</v>
      </c>
      <c r="B2225" s="38" t="s">
        <v>54</v>
      </c>
      <c r="C2225" s="38" t="s">
        <v>55</v>
      </c>
      <c r="D2225" s="38">
        <v>69.260099999999994</v>
      </c>
      <c r="E2225" s="38">
        <v>65.198899999999995</v>
      </c>
      <c r="F2225" s="38">
        <v>6.2289399999999997</v>
      </c>
      <c r="G2225" s="38">
        <v>4.0612000000000004</v>
      </c>
      <c r="H2225" s="38">
        <v>400.02</v>
      </c>
      <c r="I2225" s="38">
        <v>27705425.202</v>
      </c>
    </row>
    <row r="2226" spans="1:9" x14ac:dyDescent="0.25">
      <c r="A2226" s="39">
        <v>41164</v>
      </c>
      <c r="B2226" s="38" t="s">
        <v>54</v>
      </c>
      <c r="C2226" s="38" t="s">
        <v>55</v>
      </c>
      <c r="D2226" s="38">
        <v>65.19905</v>
      </c>
      <c r="E2226" s="38">
        <v>62.585050000000003</v>
      </c>
      <c r="F2226" s="38">
        <v>4.1767200000000004</v>
      </c>
      <c r="G2226" s="38">
        <v>2.6139999999999999</v>
      </c>
      <c r="H2226" s="38">
        <v>300.02</v>
      </c>
      <c r="I2226" s="38">
        <v>19561018.980999999</v>
      </c>
    </row>
    <row r="2227" spans="1:9" x14ac:dyDescent="0.25">
      <c r="A2227" s="39">
        <v>41163</v>
      </c>
      <c r="B2227" s="38" t="s">
        <v>54</v>
      </c>
      <c r="C2227" s="38" t="s">
        <v>55</v>
      </c>
      <c r="D2227" s="38">
        <v>62.585099999999997</v>
      </c>
      <c r="E2227" s="38">
        <v>62.211500000000001</v>
      </c>
      <c r="F2227" s="38">
        <v>0.60053000000000001</v>
      </c>
      <c r="G2227" s="38">
        <v>0.37359999999999999</v>
      </c>
      <c r="H2227" s="38">
        <v>400.02</v>
      </c>
      <c r="I2227" s="38">
        <v>25035291.702</v>
      </c>
    </row>
    <row r="2228" spans="1:9" x14ac:dyDescent="0.25">
      <c r="A2228" s="39">
        <v>41162</v>
      </c>
      <c r="B2228" s="38" t="s">
        <v>54</v>
      </c>
      <c r="C2228" s="38" t="s">
        <v>55</v>
      </c>
      <c r="D2228" s="38">
        <v>62.211799999999997</v>
      </c>
      <c r="E2228" s="38">
        <v>66.897400000000005</v>
      </c>
      <c r="F2228" s="38">
        <v>-7.0041599999999997</v>
      </c>
      <c r="G2228" s="38">
        <v>-4.6856</v>
      </c>
      <c r="H2228" s="38">
        <v>400.02</v>
      </c>
      <c r="I2228" s="38">
        <v>24885964.236000001</v>
      </c>
    </row>
    <row r="2229" spans="1:9" x14ac:dyDescent="0.25">
      <c r="A2229" s="39">
        <v>41159</v>
      </c>
      <c r="B2229" s="38" t="s">
        <v>54</v>
      </c>
      <c r="C2229" s="38" t="s">
        <v>55</v>
      </c>
      <c r="D2229" s="38">
        <v>66.897099999999995</v>
      </c>
      <c r="E2229" s="38">
        <v>63.326700000000002</v>
      </c>
      <c r="F2229" s="38">
        <v>5.6380600000000003</v>
      </c>
      <c r="G2229" s="38">
        <v>3.5703999999999998</v>
      </c>
      <c r="H2229" s="38">
        <v>600.02</v>
      </c>
      <c r="I2229" s="38">
        <v>40139597.942000002</v>
      </c>
    </row>
    <row r="2230" spans="1:9" x14ac:dyDescent="0.25">
      <c r="A2230" s="39">
        <v>41158</v>
      </c>
      <c r="B2230" s="38" t="s">
        <v>54</v>
      </c>
      <c r="C2230" s="38" t="s">
        <v>55</v>
      </c>
      <c r="D2230" s="38">
        <v>63.326700000000002</v>
      </c>
      <c r="E2230" s="38">
        <v>57.631900000000002</v>
      </c>
      <c r="F2230" s="38">
        <v>9.8813300000000002</v>
      </c>
      <c r="G2230" s="38">
        <v>5.6947999999999999</v>
      </c>
      <c r="H2230" s="38">
        <v>300.02</v>
      </c>
      <c r="I2230" s="38">
        <v>18999276.534000002</v>
      </c>
    </row>
    <row r="2231" spans="1:9" x14ac:dyDescent="0.25">
      <c r="A2231" s="39">
        <v>41157</v>
      </c>
      <c r="B2231" s="38" t="s">
        <v>54</v>
      </c>
      <c r="C2231" s="38" t="s">
        <v>55</v>
      </c>
      <c r="D2231" s="38">
        <v>57.631999999999998</v>
      </c>
      <c r="E2231" s="38">
        <v>56.295200000000001</v>
      </c>
      <c r="F2231" s="38">
        <v>2.3746299999999998</v>
      </c>
      <c r="G2231" s="38">
        <v>1.3368</v>
      </c>
      <c r="H2231" s="38">
        <v>400.02</v>
      </c>
      <c r="I2231" s="38">
        <v>23053952.640000001</v>
      </c>
    </row>
    <row r="2232" spans="1:9" x14ac:dyDescent="0.25">
      <c r="A2232" s="39">
        <v>41156</v>
      </c>
      <c r="B2232" s="38" t="s">
        <v>54</v>
      </c>
      <c r="C2232" s="38" t="s">
        <v>55</v>
      </c>
      <c r="D2232" s="38">
        <v>56.295499999999997</v>
      </c>
      <c r="E2232" s="38">
        <v>55.319499999999998</v>
      </c>
      <c r="F2232" s="38">
        <v>1.7643</v>
      </c>
      <c r="G2232" s="38">
        <v>0.97599999999999998</v>
      </c>
      <c r="H2232" s="38">
        <v>300.02</v>
      </c>
      <c r="I2232" s="38">
        <v>16889775.91</v>
      </c>
    </row>
    <row r="2233" spans="1:9" x14ac:dyDescent="0.25">
      <c r="A2233" s="39">
        <v>41152</v>
      </c>
      <c r="B2233" s="38" t="s">
        <v>54</v>
      </c>
      <c r="C2233" s="38" t="s">
        <v>55</v>
      </c>
      <c r="D2233" s="38">
        <v>55.319800000000001</v>
      </c>
      <c r="E2233" s="38">
        <v>53.340200000000003</v>
      </c>
      <c r="F2233" s="38">
        <v>3.7112699999999998</v>
      </c>
      <c r="G2233" s="38">
        <v>1.9796</v>
      </c>
      <c r="H2233" s="38">
        <v>400.02</v>
      </c>
      <c r="I2233" s="38">
        <v>22129026.396000002</v>
      </c>
    </row>
    <row r="2234" spans="1:9" x14ac:dyDescent="0.25">
      <c r="A2234" s="39">
        <v>41151</v>
      </c>
      <c r="B2234" s="38" t="s">
        <v>54</v>
      </c>
      <c r="C2234" s="38" t="s">
        <v>55</v>
      </c>
      <c r="D2234" s="38">
        <v>53.340249999999997</v>
      </c>
      <c r="E2234" s="38">
        <v>54.454650000000001</v>
      </c>
      <c r="F2234" s="38">
        <v>-2.0464699999999998</v>
      </c>
      <c r="G2234" s="38">
        <v>-1.1144000000000001</v>
      </c>
      <c r="H2234" s="38">
        <v>500.02</v>
      </c>
      <c r="I2234" s="38">
        <v>26671191.805</v>
      </c>
    </row>
    <row r="2235" spans="1:9" x14ac:dyDescent="0.25">
      <c r="A2235" s="39">
        <v>41150</v>
      </c>
      <c r="B2235" s="38" t="s">
        <v>54</v>
      </c>
      <c r="C2235" s="38" t="s">
        <v>55</v>
      </c>
      <c r="D2235" s="38">
        <v>54.454650000000001</v>
      </c>
      <c r="E2235" s="38">
        <v>55.169449999999998</v>
      </c>
      <c r="F2235" s="38">
        <v>-1.2956399999999999</v>
      </c>
      <c r="G2235" s="38">
        <v>-0.71479999999999999</v>
      </c>
      <c r="H2235" s="38">
        <v>500.02</v>
      </c>
      <c r="I2235" s="38">
        <v>27228414.092999998</v>
      </c>
    </row>
    <row r="2236" spans="1:9" x14ac:dyDescent="0.25">
      <c r="A2236" s="39">
        <v>41149</v>
      </c>
      <c r="B2236" s="38" t="s">
        <v>54</v>
      </c>
      <c r="C2236" s="38" t="s">
        <v>55</v>
      </c>
      <c r="D2236" s="38">
        <v>55.169350000000001</v>
      </c>
      <c r="E2236" s="38">
        <v>55.725349999999999</v>
      </c>
      <c r="F2236" s="38">
        <v>-0.99775000000000003</v>
      </c>
      <c r="G2236" s="38">
        <v>-0.55600000000000005</v>
      </c>
      <c r="H2236" s="38">
        <v>400.02</v>
      </c>
      <c r="I2236" s="38">
        <v>22068843.386999998</v>
      </c>
    </row>
    <row r="2237" spans="1:9" x14ac:dyDescent="0.25">
      <c r="A2237" s="39">
        <v>41148</v>
      </c>
      <c r="B2237" s="38" t="s">
        <v>54</v>
      </c>
      <c r="C2237" s="38" t="s">
        <v>55</v>
      </c>
      <c r="D2237" s="38">
        <v>55.725099999999998</v>
      </c>
      <c r="E2237" s="38">
        <v>56.410699999999999</v>
      </c>
      <c r="F2237" s="38">
        <v>-1.2153700000000001</v>
      </c>
      <c r="G2237" s="38">
        <v>-0.68559999999999999</v>
      </c>
      <c r="H2237" s="38">
        <v>400.02</v>
      </c>
      <c r="I2237" s="38">
        <v>22291154.502</v>
      </c>
    </row>
    <row r="2238" spans="1:9" x14ac:dyDescent="0.25">
      <c r="A2238" s="39">
        <v>41145</v>
      </c>
      <c r="B2238" s="38" t="s">
        <v>54</v>
      </c>
      <c r="C2238" s="38" t="s">
        <v>55</v>
      </c>
      <c r="D2238" s="38">
        <v>56.410499999999999</v>
      </c>
      <c r="E2238" s="38">
        <v>54.430500000000002</v>
      </c>
      <c r="F2238" s="38">
        <v>3.63767</v>
      </c>
      <c r="G2238" s="38">
        <v>1.98</v>
      </c>
      <c r="H2238" s="38">
        <v>300.02</v>
      </c>
      <c r="I2238" s="38">
        <v>16924278.210000001</v>
      </c>
    </row>
    <row r="2239" spans="1:9" x14ac:dyDescent="0.25">
      <c r="A2239" s="39">
        <v>41144</v>
      </c>
      <c r="B2239" s="38" t="s">
        <v>54</v>
      </c>
      <c r="C2239" s="38" t="s">
        <v>55</v>
      </c>
      <c r="D2239" s="38">
        <v>54.430549999999997</v>
      </c>
      <c r="E2239" s="38">
        <v>55.305349999999997</v>
      </c>
      <c r="F2239" s="38">
        <v>-1.5817600000000001</v>
      </c>
      <c r="G2239" s="38">
        <v>-0.87480000000000002</v>
      </c>
      <c r="H2239" s="38">
        <v>300.02</v>
      </c>
      <c r="I2239" s="38">
        <v>16330253.611</v>
      </c>
    </row>
    <row r="2240" spans="1:9" x14ac:dyDescent="0.25">
      <c r="A2240" s="39">
        <v>41143</v>
      </c>
      <c r="B2240" s="38" t="s">
        <v>54</v>
      </c>
      <c r="C2240" s="38" t="s">
        <v>55</v>
      </c>
      <c r="D2240" s="38">
        <v>55.305050000000001</v>
      </c>
      <c r="E2240" s="38">
        <v>56.077849999999998</v>
      </c>
      <c r="F2240" s="38">
        <v>-1.37808</v>
      </c>
      <c r="G2240" s="38">
        <v>-0.77280000000000004</v>
      </c>
      <c r="H2240" s="38">
        <v>300.02</v>
      </c>
      <c r="I2240" s="38">
        <v>16592621.101</v>
      </c>
    </row>
    <row r="2241" spans="1:9" x14ac:dyDescent="0.25">
      <c r="A2241" s="39">
        <v>41142</v>
      </c>
      <c r="B2241" s="38" t="s">
        <v>54</v>
      </c>
      <c r="C2241" s="38" t="s">
        <v>55</v>
      </c>
      <c r="D2241" s="38">
        <v>56.077550000000002</v>
      </c>
      <c r="E2241" s="38">
        <v>57.64875</v>
      </c>
      <c r="F2241" s="38">
        <v>-2.7254700000000001</v>
      </c>
      <c r="G2241" s="38">
        <v>-1.5711999999999999</v>
      </c>
      <c r="H2241" s="38">
        <v>300.02</v>
      </c>
      <c r="I2241" s="38">
        <v>16824386.550999999</v>
      </c>
    </row>
    <row r="2242" spans="1:9" x14ac:dyDescent="0.25">
      <c r="A2242" s="39">
        <v>41141</v>
      </c>
      <c r="B2242" s="38" t="s">
        <v>54</v>
      </c>
      <c r="C2242" s="38" t="s">
        <v>55</v>
      </c>
      <c r="D2242" s="38">
        <v>57.648499999999999</v>
      </c>
      <c r="E2242" s="38">
        <v>57.695700000000002</v>
      </c>
      <c r="F2242" s="38">
        <v>-8.1809999999999994E-2</v>
      </c>
      <c r="G2242" s="38">
        <v>-4.7199999999999999E-2</v>
      </c>
      <c r="H2242" s="38">
        <v>400.02</v>
      </c>
      <c r="I2242" s="38">
        <v>23060552.969999999</v>
      </c>
    </row>
    <row r="2243" spans="1:9" x14ac:dyDescent="0.25">
      <c r="A2243" s="39">
        <v>41138</v>
      </c>
      <c r="B2243" s="38" t="s">
        <v>54</v>
      </c>
      <c r="C2243" s="38" t="s">
        <v>55</v>
      </c>
      <c r="D2243" s="38">
        <v>57.695450000000001</v>
      </c>
      <c r="E2243" s="38">
        <v>55.946649999999998</v>
      </c>
      <c r="F2243" s="38">
        <v>3.1258400000000002</v>
      </c>
      <c r="G2243" s="38">
        <v>1.7487999999999999</v>
      </c>
      <c r="H2243" s="38">
        <v>400.02</v>
      </c>
      <c r="I2243" s="38">
        <v>23079333.909000002</v>
      </c>
    </row>
    <row r="2244" spans="1:9" x14ac:dyDescent="0.25">
      <c r="A2244" s="39">
        <v>41137</v>
      </c>
      <c r="B2244" s="38" t="s">
        <v>54</v>
      </c>
      <c r="C2244" s="38" t="s">
        <v>55</v>
      </c>
      <c r="D2244" s="38">
        <v>55.947000000000003</v>
      </c>
      <c r="E2244" s="38">
        <v>55.182200000000002</v>
      </c>
      <c r="F2244" s="38">
        <v>1.38595</v>
      </c>
      <c r="G2244" s="38">
        <v>0.76480000000000004</v>
      </c>
      <c r="H2244" s="38">
        <v>400.02</v>
      </c>
      <c r="I2244" s="38">
        <v>22379918.940000001</v>
      </c>
    </row>
    <row r="2245" spans="1:9" x14ac:dyDescent="0.25">
      <c r="A2245" s="39">
        <v>41136</v>
      </c>
      <c r="B2245" s="38" t="s">
        <v>54</v>
      </c>
      <c r="C2245" s="38" t="s">
        <v>55</v>
      </c>
      <c r="D2245" s="38">
        <v>55.182450000000003</v>
      </c>
      <c r="E2245" s="38">
        <v>55.044849999999997</v>
      </c>
      <c r="F2245" s="38">
        <v>0.24998000000000001</v>
      </c>
      <c r="G2245" s="38">
        <v>0.1376</v>
      </c>
      <c r="H2245" s="38">
        <v>400.02</v>
      </c>
      <c r="I2245" s="38">
        <v>22074083.649</v>
      </c>
    </row>
    <row r="2246" spans="1:9" x14ac:dyDescent="0.25">
      <c r="A2246" s="39">
        <v>41135</v>
      </c>
      <c r="B2246" s="38" t="s">
        <v>54</v>
      </c>
      <c r="C2246" s="38" t="s">
        <v>55</v>
      </c>
      <c r="D2246" s="38">
        <v>55.044899999999998</v>
      </c>
      <c r="E2246" s="38">
        <v>57.436900000000001</v>
      </c>
      <c r="F2246" s="38">
        <v>-4.1645700000000003</v>
      </c>
      <c r="G2246" s="38">
        <v>-2.3919999999999999</v>
      </c>
      <c r="H2246" s="38">
        <v>400.02</v>
      </c>
      <c r="I2246" s="38">
        <v>22019060.897999998</v>
      </c>
    </row>
    <row r="2247" spans="1:9" x14ac:dyDescent="0.25">
      <c r="A2247" s="39">
        <v>41134</v>
      </c>
      <c r="B2247" s="38" t="s">
        <v>54</v>
      </c>
      <c r="C2247" s="38" t="s">
        <v>55</v>
      </c>
      <c r="D2247" s="38">
        <v>57.43665</v>
      </c>
      <c r="E2247" s="38">
        <v>56.002650000000003</v>
      </c>
      <c r="F2247" s="38">
        <v>2.5605899999999999</v>
      </c>
      <c r="G2247" s="38">
        <v>1.4339999999999999</v>
      </c>
      <c r="H2247" s="38">
        <v>500.02</v>
      </c>
      <c r="I2247" s="38">
        <v>28719473.732999999</v>
      </c>
    </row>
    <row r="2248" spans="1:9" x14ac:dyDescent="0.25">
      <c r="A2248" s="39">
        <v>41131</v>
      </c>
      <c r="B2248" s="38" t="s">
        <v>54</v>
      </c>
      <c r="C2248" s="38" t="s">
        <v>55</v>
      </c>
      <c r="D2248" s="38">
        <v>56.002850000000002</v>
      </c>
      <c r="E2248" s="38">
        <v>55.572850000000003</v>
      </c>
      <c r="F2248" s="38">
        <v>0.77376</v>
      </c>
      <c r="G2248" s="38">
        <v>0.43</v>
      </c>
      <c r="H2248" s="38">
        <v>100.02</v>
      </c>
      <c r="I2248" s="38">
        <v>5601405.057</v>
      </c>
    </row>
    <row r="2249" spans="1:9" x14ac:dyDescent="0.25">
      <c r="A2249" s="39">
        <v>41130</v>
      </c>
      <c r="B2249" s="38" t="s">
        <v>54</v>
      </c>
      <c r="C2249" s="38" t="s">
        <v>55</v>
      </c>
      <c r="D2249" s="38">
        <v>55.573099999999997</v>
      </c>
      <c r="E2249" s="38">
        <v>54.842700000000001</v>
      </c>
      <c r="F2249" s="38">
        <v>1.3318099999999999</v>
      </c>
      <c r="G2249" s="38">
        <v>0.73040000000000005</v>
      </c>
      <c r="H2249" s="38">
        <v>300.02</v>
      </c>
      <c r="I2249" s="38">
        <v>16673041.461999999</v>
      </c>
    </row>
    <row r="2250" spans="1:9" x14ac:dyDescent="0.25">
      <c r="A2250" s="39">
        <v>41129</v>
      </c>
      <c r="B2250" s="38" t="s">
        <v>54</v>
      </c>
      <c r="C2250" s="38" t="s">
        <v>55</v>
      </c>
      <c r="D2250" s="38">
        <v>54.843049999999998</v>
      </c>
      <c r="E2250" s="38">
        <v>52.580249999999999</v>
      </c>
      <c r="F2250" s="38">
        <v>4.3035199999999998</v>
      </c>
      <c r="G2250" s="38">
        <v>2.2627999999999999</v>
      </c>
      <c r="H2250" s="38">
        <v>400.02</v>
      </c>
      <c r="I2250" s="38">
        <v>21938316.861000001</v>
      </c>
    </row>
    <row r="2251" spans="1:9" x14ac:dyDescent="0.25">
      <c r="A2251" s="39">
        <v>41128</v>
      </c>
      <c r="B2251" s="38" t="s">
        <v>54</v>
      </c>
      <c r="C2251" s="38" t="s">
        <v>55</v>
      </c>
      <c r="D2251" s="38">
        <v>52.580399999999997</v>
      </c>
      <c r="E2251" s="38">
        <v>54.857199999999999</v>
      </c>
      <c r="F2251" s="38">
        <v>-4.1504099999999999</v>
      </c>
      <c r="G2251" s="38">
        <v>-2.2768000000000002</v>
      </c>
      <c r="H2251" s="38">
        <v>300.02</v>
      </c>
      <c r="I2251" s="38">
        <v>15775171.607999999</v>
      </c>
    </row>
    <row r="2252" spans="1:9" x14ac:dyDescent="0.25">
      <c r="A2252" s="39">
        <v>41127</v>
      </c>
      <c r="B2252" s="38" t="s">
        <v>54</v>
      </c>
      <c r="C2252" s="38" t="s">
        <v>55</v>
      </c>
      <c r="D2252" s="38">
        <v>54.857199999999999</v>
      </c>
      <c r="E2252" s="38">
        <v>53.729599999999998</v>
      </c>
      <c r="F2252" s="38">
        <v>2.0986600000000002</v>
      </c>
      <c r="G2252" s="38">
        <v>1.1275999999999999</v>
      </c>
      <c r="H2252" s="38">
        <v>400.02</v>
      </c>
      <c r="I2252" s="38">
        <v>21943977.144000001</v>
      </c>
    </row>
    <row r="2253" spans="1:9" x14ac:dyDescent="0.25">
      <c r="A2253" s="39">
        <v>41124</v>
      </c>
      <c r="B2253" s="38" t="s">
        <v>54</v>
      </c>
      <c r="C2253" s="38" t="s">
        <v>55</v>
      </c>
      <c r="D2253" s="38">
        <v>53.729649999999999</v>
      </c>
      <c r="E2253" s="38">
        <v>50.163649999999997</v>
      </c>
      <c r="F2253" s="38">
        <v>7.1087300000000004</v>
      </c>
      <c r="G2253" s="38">
        <v>3.5659999999999998</v>
      </c>
      <c r="H2253" s="38">
        <v>400.02</v>
      </c>
      <c r="I2253" s="38">
        <v>21492934.592999998</v>
      </c>
    </row>
    <row r="2254" spans="1:9" x14ac:dyDescent="0.25">
      <c r="A2254" s="39">
        <v>41123</v>
      </c>
      <c r="B2254" s="38" t="s">
        <v>54</v>
      </c>
      <c r="C2254" s="38" t="s">
        <v>55</v>
      </c>
      <c r="D2254" s="38">
        <v>50.163699999999999</v>
      </c>
      <c r="E2254" s="38">
        <v>48.144100000000002</v>
      </c>
      <c r="F2254" s="38">
        <v>4.1949100000000001</v>
      </c>
      <c r="G2254" s="38">
        <v>2.0196000000000001</v>
      </c>
      <c r="H2254" s="38">
        <v>400.02</v>
      </c>
      <c r="I2254" s="38">
        <v>20066483.274</v>
      </c>
    </row>
    <row r="2255" spans="1:9" x14ac:dyDescent="0.25">
      <c r="A2255" s="39">
        <v>41122</v>
      </c>
      <c r="B2255" s="38" t="s">
        <v>54</v>
      </c>
      <c r="C2255" s="38" t="s">
        <v>55</v>
      </c>
      <c r="D2255" s="38">
        <v>48.14425</v>
      </c>
      <c r="E2255" s="38">
        <v>47.605449999999998</v>
      </c>
      <c r="F2255" s="38">
        <v>1.1317999999999999</v>
      </c>
      <c r="G2255" s="38">
        <v>0.53879999999999995</v>
      </c>
      <c r="H2255" s="38">
        <v>400.02</v>
      </c>
      <c r="I2255" s="38">
        <v>19258662.885000002</v>
      </c>
    </row>
    <row r="2256" spans="1:9" x14ac:dyDescent="0.25">
      <c r="A2256" s="39">
        <v>41121</v>
      </c>
      <c r="B2256" s="38" t="s">
        <v>54</v>
      </c>
      <c r="C2256" s="38" t="s">
        <v>55</v>
      </c>
      <c r="D2256" s="38">
        <v>47.605699999999999</v>
      </c>
      <c r="E2256" s="38">
        <v>48.5869</v>
      </c>
      <c r="F2256" s="38">
        <v>-2.0194700000000001</v>
      </c>
      <c r="G2256" s="38">
        <v>-0.98119999999999996</v>
      </c>
      <c r="H2256" s="38">
        <v>400.02</v>
      </c>
      <c r="I2256" s="38">
        <v>19043232.114</v>
      </c>
    </row>
    <row r="2257" spans="1:9" x14ac:dyDescent="0.25">
      <c r="A2257" s="39">
        <v>41120</v>
      </c>
      <c r="B2257" s="38" t="s">
        <v>54</v>
      </c>
      <c r="C2257" s="38" t="s">
        <v>55</v>
      </c>
      <c r="D2257" s="38">
        <v>48.586750000000002</v>
      </c>
      <c r="E2257" s="38">
        <v>50.733150000000002</v>
      </c>
      <c r="F2257" s="38">
        <v>-4.2307600000000001</v>
      </c>
      <c r="G2257" s="38">
        <v>-2.1463999999999999</v>
      </c>
      <c r="H2257" s="38">
        <v>300.02</v>
      </c>
      <c r="I2257" s="38">
        <v>14576996.734999999</v>
      </c>
    </row>
    <row r="2258" spans="1:9" x14ac:dyDescent="0.25">
      <c r="A2258" s="39">
        <v>41117</v>
      </c>
      <c r="B2258" s="38" t="s">
        <v>54</v>
      </c>
      <c r="C2258" s="38" t="s">
        <v>55</v>
      </c>
      <c r="D2258" s="38">
        <v>50.732900000000001</v>
      </c>
      <c r="E2258" s="38">
        <v>49.572499999999998</v>
      </c>
      <c r="F2258" s="38">
        <v>2.3408099999999998</v>
      </c>
      <c r="G2258" s="38">
        <v>1.1604000000000001</v>
      </c>
      <c r="H2258" s="38">
        <v>400.02</v>
      </c>
      <c r="I2258" s="38">
        <v>20294174.658</v>
      </c>
    </row>
    <row r="2259" spans="1:9" x14ac:dyDescent="0.25">
      <c r="A2259" s="39">
        <v>41116</v>
      </c>
      <c r="B2259" s="38" t="s">
        <v>54</v>
      </c>
      <c r="C2259" s="38" t="s">
        <v>55</v>
      </c>
      <c r="D2259" s="38">
        <v>49.57255</v>
      </c>
      <c r="E2259" s="38">
        <v>45.623350000000002</v>
      </c>
      <c r="F2259" s="38">
        <v>8.6560900000000007</v>
      </c>
      <c r="G2259" s="38">
        <v>3.9491999999999998</v>
      </c>
      <c r="H2259" s="38">
        <v>500.02</v>
      </c>
      <c r="I2259" s="38">
        <v>24787266.451000001</v>
      </c>
    </row>
    <row r="2260" spans="1:9" x14ac:dyDescent="0.25">
      <c r="A2260" s="39">
        <v>41115</v>
      </c>
      <c r="B2260" s="38" t="s">
        <v>54</v>
      </c>
      <c r="C2260" s="38" t="s">
        <v>55</v>
      </c>
      <c r="D2260" s="38">
        <v>45.623699999999999</v>
      </c>
      <c r="E2260" s="38">
        <v>44.109699999999997</v>
      </c>
      <c r="F2260" s="38">
        <v>3.43235</v>
      </c>
      <c r="G2260" s="38">
        <v>1.514</v>
      </c>
      <c r="H2260" s="38">
        <v>600.02</v>
      </c>
      <c r="I2260" s="38">
        <v>27375132.473999999</v>
      </c>
    </row>
    <row r="2261" spans="1:9" x14ac:dyDescent="0.25">
      <c r="A2261" s="39">
        <v>41114</v>
      </c>
      <c r="B2261" s="38" t="s">
        <v>54</v>
      </c>
      <c r="C2261" s="38" t="s">
        <v>55</v>
      </c>
      <c r="D2261" s="38">
        <v>44.109900000000003</v>
      </c>
      <c r="E2261" s="38">
        <v>46.396700000000003</v>
      </c>
      <c r="F2261" s="38">
        <v>-4.9287999999999998</v>
      </c>
      <c r="G2261" s="38">
        <v>-2.2867999999999999</v>
      </c>
      <c r="H2261" s="38">
        <v>500.02</v>
      </c>
      <c r="I2261" s="38">
        <v>22055832.197999999</v>
      </c>
    </row>
    <row r="2262" spans="1:9" x14ac:dyDescent="0.25">
      <c r="A2262" s="39">
        <v>41113</v>
      </c>
      <c r="B2262" s="38" t="s">
        <v>54</v>
      </c>
      <c r="C2262" s="38" t="s">
        <v>55</v>
      </c>
      <c r="D2262" s="38">
        <v>46.396700000000003</v>
      </c>
      <c r="E2262" s="38">
        <v>50.610700000000001</v>
      </c>
      <c r="F2262" s="38">
        <v>-8.3262999999999998</v>
      </c>
      <c r="G2262" s="38">
        <v>-4.2140000000000004</v>
      </c>
      <c r="H2262" s="38">
        <v>600.02</v>
      </c>
      <c r="I2262" s="38">
        <v>27838947.934</v>
      </c>
    </row>
    <row r="2263" spans="1:9" x14ac:dyDescent="0.25">
      <c r="A2263" s="39">
        <v>41110</v>
      </c>
      <c r="B2263" s="38" t="s">
        <v>54</v>
      </c>
      <c r="C2263" s="38" t="s">
        <v>55</v>
      </c>
      <c r="D2263" s="38">
        <v>50.610550000000003</v>
      </c>
      <c r="E2263" s="38">
        <v>53.318150000000003</v>
      </c>
      <c r="F2263" s="38">
        <v>-5.0781999999999998</v>
      </c>
      <c r="G2263" s="38">
        <v>-2.7075999999999998</v>
      </c>
      <c r="H2263" s="38">
        <v>300.02</v>
      </c>
      <c r="I2263" s="38">
        <v>15184177.210999999</v>
      </c>
    </row>
    <row r="2264" spans="1:9" x14ac:dyDescent="0.25">
      <c r="A2264" s="39">
        <v>41109</v>
      </c>
      <c r="B2264" s="38" t="s">
        <v>54</v>
      </c>
      <c r="C2264" s="38" t="s">
        <v>55</v>
      </c>
      <c r="D2264" s="38">
        <v>53.317900000000002</v>
      </c>
      <c r="E2264" s="38">
        <v>52.109099999999998</v>
      </c>
      <c r="F2264" s="38">
        <v>2.31975</v>
      </c>
      <c r="G2264" s="38">
        <v>1.2088000000000001</v>
      </c>
      <c r="H2264" s="38">
        <v>400.02</v>
      </c>
      <c r="I2264" s="38">
        <v>21328226.357999999</v>
      </c>
    </row>
    <row r="2265" spans="1:9" x14ac:dyDescent="0.25">
      <c r="A2265" s="39">
        <v>41108</v>
      </c>
      <c r="B2265" s="38" t="s">
        <v>54</v>
      </c>
      <c r="C2265" s="38" t="s">
        <v>55</v>
      </c>
      <c r="D2265" s="38">
        <v>52.109200000000001</v>
      </c>
      <c r="E2265" s="38">
        <v>52.428400000000003</v>
      </c>
      <c r="F2265" s="38">
        <v>-0.60882999999999998</v>
      </c>
      <c r="G2265" s="38">
        <v>-0.31919999999999998</v>
      </c>
      <c r="H2265" s="38">
        <v>400.02</v>
      </c>
      <c r="I2265" s="38">
        <v>20844722.184</v>
      </c>
    </row>
    <row r="2266" spans="1:9" x14ac:dyDescent="0.25">
      <c r="A2266" s="39">
        <v>41107</v>
      </c>
      <c r="B2266" s="38" t="s">
        <v>54</v>
      </c>
      <c r="C2266" s="38" t="s">
        <v>55</v>
      </c>
      <c r="D2266" s="38">
        <v>52.428100000000001</v>
      </c>
      <c r="E2266" s="38">
        <v>50.4617</v>
      </c>
      <c r="F2266" s="38">
        <v>3.89682</v>
      </c>
      <c r="G2266" s="38">
        <v>1.9663999999999999</v>
      </c>
      <c r="H2266" s="38">
        <v>500.02</v>
      </c>
      <c r="I2266" s="38">
        <v>26215098.561999999</v>
      </c>
    </row>
    <row r="2267" spans="1:9" x14ac:dyDescent="0.25">
      <c r="A2267" s="39">
        <v>41106</v>
      </c>
      <c r="B2267" s="38" t="s">
        <v>54</v>
      </c>
      <c r="C2267" s="38" t="s">
        <v>55</v>
      </c>
      <c r="D2267" s="38">
        <v>50.462000000000003</v>
      </c>
      <c r="E2267" s="38">
        <v>50.307200000000002</v>
      </c>
      <c r="F2267" s="38">
        <v>0.30770999999999998</v>
      </c>
      <c r="G2267" s="38">
        <v>0.15479999999999999</v>
      </c>
      <c r="H2267" s="38">
        <v>300.02</v>
      </c>
      <c r="I2267" s="38">
        <v>15139609.24</v>
      </c>
    </row>
    <row r="2268" spans="1:9" x14ac:dyDescent="0.25">
      <c r="A2268" s="39">
        <v>41103</v>
      </c>
      <c r="B2268" s="38" t="s">
        <v>54</v>
      </c>
      <c r="C2268" s="38" t="s">
        <v>55</v>
      </c>
      <c r="D2268" s="38">
        <v>50.307250000000003</v>
      </c>
      <c r="E2268" s="38">
        <v>47.462449999999997</v>
      </c>
      <c r="F2268" s="38">
        <v>5.9937899999999997</v>
      </c>
      <c r="G2268" s="38">
        <v>2.8448000000000002</v>
      </c>
      <c r="H2268" s="38">
        <v>400.02</v>
      </c>
      <c r="I2268" s="38">
        <v>20123906.145</v>
      </c>
    </row>
    <row r="2269" spans="1:9" x14ac:dyDescent="0.25">
      <c r="A2269" s="39">
        <v>41102</v>
      </c>
      <c r="B2269" s="38" t="s">
        <v>54</v>
      </c>
      <c r="C2269" s="38" t="s">
        <v>55</v>
      </c>
      <c r="D2269" s="38">
        <v>47.462699999999998</v>
      </c>
      <c r="E2269" s="38">
        <v>47.8611</v>
      </c>
      <c r="F2269" s="38">
        <v>-0.83240999999999998</v>
      </c>
      <c r="G2269" s="38">
        <v>-0.39839999999999998</v>
      </c>
      <c r="H2269" s="38">
        <v>700.02</v>
      </c>
      <c r="I2269" s="38">
        <v>33224839.254000001</v>
      </c>
    </row>
    <row r="2270" spans="1:9" x14ac:dyDescent="0.25">
      <c r="A2270" s="39">
        <v>41101</v>
      </c>
      <c r="B2270" s="38" t="s">
        <v>54</v>
      </c>
      <c r="C2270" s="38" t="s">
        <v>55</v>
      </c>
      <c r="D2270" s="38">
        <v>47.8611</v>
      </c>
      <c r="E2270" s="38">
        <v>46.088299999999997</v>
      </c>
      <c r="F2270" s="38">
        <v>3.84653</v>
      </c>
      <c r="G2270" s="38">
        <v>1.7727999999999999</v>
      </c>
      <c r="H2270" s="38">
        <v>700.02</v>
      </c>
      <c r="I2270" s="38">
        <v>33503727.221999999</v>
      </c>
    </row>
    <row r="2271" spans="1:9" x14ac:dyDescent="0.25">
      <c r="A2271" s="39">
        <v>41100</v>
      </c>
      <c r="B2271" s="38" t="s">
        <v>54</v>
      </c>
      <c r="C2271" s="38" t="s">
        <v>55</v>
      </c>
      <c r="D2271" s="38">
        <v>46.088299999999997</v>
      </c>
      <c r="E2271" s="38">
        <v>47.911099999999998</v>
      </c>
      <c r="F2271" s="38">
        <v>-3.8045499999999999</v>
      </c>
      <c r="G2271" s="38">
        <v>-1.8228</v>
      </c>
      <c r="H2271" s="38">
        <v>700.02</v>
      </c>
      <c r="I2271" s="38">
        <v>32262731.765999999</v>
      </c>
    </row>
    <row r="2272" spans="1:9" x14ac:dyDescent="0.25">
      <c r="A2272" s="39">
        <v>41099</v>
      </c>
      <c r="B2272" s="38" t="s">
        <v>54</v>
      </c>
      <c r="C2272" s="38" t="s">
        <v>55</v>
      </c>
      <c r="D2272" s="38">
        <v>47.910800000000002</v>
      </c>
      <c r="E2272" s="38">
        <v>47.916400000000003</v>
      </c>
      <c r="F2272" s="38">
        <v>-1.1690000000000001E-2</v>
      </c>
      <c r="G2272" s="38">
        <v>-5.5999999999999999E-3</v>
      </c>
      <c r="H2272" s="38">
        <v>500.02</v>
      </c>
      <c r="I2272" s="38">
        <v>23956358.215999998</v>
      </c>
    </row>
    <row r="2273" spans="1:9" x14ac:dyDescent="0.25">
      <c r="A2273" s="39">
        <v>41096</v>
      </c>
      <c r="B2273" s="38" t="s">
        <v>54</v>
      </c>
      <c r="C2273" s="38" t="s">
        <v>55</v>
      </c>
      <c r="D2273" s="38">
        <v>47.9161</v>
      </c>
      <c r="E2273" s="38">
        <v>47.008899999999997</v>
      </c>
      <c r="F2273" s="38">
        <v>1.9298500000000001</v>
      </c>
      <c r="G2273" s="38">
        <v>0.90720000000000001</v>
      </c>
      <c r="H2273" s="38">
        <v>500.02</v>
      </c>
      <c r="I2273" s="38">
        <v>23959008.322000001</v>
      </c>
    </row>
    <row r="2274" spans="1:9" x14ac:dyDescent="0.25">
      <c r="A2274" s="39">
        <v>41095</v>
      </c>
      <c r="B2274" s="38" t="s">
        <v>54</v>
      </c>
      <c r="C2274" s="38" t="s">
        <v>55</v>
      </c>
      <c r="D2274" s="38">
        <v>47.009050000000002</v>
      </c>
      <c r="E2274" s="38">
        <v>49.33305</v>
      </c>
      <c r="F2274" s="38">
        <v>-4.7108400000000001</v>
      </c>
      <c r="G2274" s="38">
        <v>-2.3239999999999998</v>
      </c>
      <c r="H2274" s="38">
        <v>500.02</v>
      </c>
      <c r="I2274" s="38">
        <v>23505465.181000002</v>
      </c>
    </row>
    <row r="2275" spans="1:9" x14ac:dyDescent="0.25">
      <c r="A2275" s="39">
        <v>41093</v>
      </c>
      <c r="B2275" s="38" t="s">
        <v>54</v>
      </c>
      <c r="C2275" s="38" t="s">
        <v>55</v>
      </c>
      <c r="D2275" s="38">
        <v>49.332900000000002</v>
      </c>
      <c r="E2275" s="38">
        <v>48.248100000000001</v>
      </c>
      <c r="F2275" s="38">
        <v>2.24838</v>
      </c>
      <c r="G2275" s="38">
        <v>1.0848</v>
      </c>
      <c r="H2275" s="38">
        <v>100.02</v>
      </c>
      <c r="I2275" s="38">
        <v>4934276.6579999998</v>
      </c>
    </row>
    <row r="2276" spans="1:9" x14ac:dyDescent="0.25">
      <c r="A2276" s="39">
        <v>41092</v>
      </c>
      <c r="B2276" s="38" t="s">
        <v>54</v>
      </c>
      <c r="C2276" s="38" t="s">
        <v>55</v>
      </c>
      <c r="D2276" s="38">
        <v>48.248199999999997</v>
      </c>
      <c r="E2276" s="38">
        <v>45.290199999999999</v>
      </c>
      <c r="F2276" s="38">
        <v>6.5312099999999997</v>
      </c>
      <c r="G2276" s="38">
        <v>2.9580000000000002</v>
      </c>
      <c r="H2276" s="38">
        <v>100.02</v>
      </c>
      <c r="I2276" s="38">
        <v>4825784.9639999997</v>
      </c>
    </row>
    <row r="2277" spans="1:9" x14ac:dyDescent="0.25">
      <c r="A2277" s="39">
        <v>41089</v>
      </c>
      <c r="B2277" s="38" t="s">
        <v>54</v>
      </c>
      <c r="C2277" s="38" t="s">
        <v>55</v>
      </c>
      <c r="D2277" s="38">
        <v>45.290300000000002</v>
      </c>
      <c r="E2277" s="38">
        <v>42.174700000000001</v>
      </c>
      <c r="F2277" s="38">
        <v>7.3873699999999998</v>
      </c>
      <c r="G2277" s="38">
        <v>3.1156000000000001</v>
      </c>
      <c r="H2277" s="38">
        <v>300.02</v>
      </c>
      <c r="I2277" s="38">
        <v>13587995.806</v>
      </c>
    </row>
    <row r="2278" spans="1:9" x14ac:dyDescent="0.25">
      <c r="A2278" s="39">
        <v>41088</v>
      </c>
      <c r="B2278" s="38" t="s">
        <v>54</v>
      </c>
      <c r="C2278" s="38" t="s">
        <v>55</v>
      </c>
      <c r="D2278" s="38">
        <v>42.174999999999997</v>
      </c>
      <c r="E2278" s="38">
        <v>41.535800000000002</v>
      </c>
      <c r="F2278" s="38">
        <v>1.53891</v>
      </c>
      <c r="G2278" s="38">
        <v>0.63919999999999999</v>
      </c>
      <c r="H2278" s="38">
        <v>500.02</v>
      </c>
      <c r="I2278" s="38">
        <v>21088343.5</v>
      </c>
    </row>
    <row r="2279" spans="1:9" x14ac:dyDescent="0.25">
      <c r="A2279" s="39">
        <v>41087</v>
      </c>
      <c r="B2279" s="38" t="s">
        <v>54</v>
      </c>
      <c r="C2279" s="38" t="s">
        <v>55</v>
      </c>
      <c r="D2279" s="38">
        <v>41.535800000000002</v>
      </c>
      <c r="E2279" s="38">
        <v>41.451799999999999</v>
      </c>
      <c r="F2279" s="38">
        <v>0.20263999999999999</v>
      </c>
      <c r="G2279" s="38">
        <v>8.4000000000000005E-2</v>
      </c>
      <c r="H2279" s="38">
        <v>500.02</v>
      </c>
      <c r="I2279" s="38">
        <v>20768730.715999998</v>
      </c>
    </row>
    <row r="2280" spans="1:9" x14ac:dyDescent="0.25">
      <c r="A2280" s="39">
        <v>41086</v>
      </c>
      <c r="B2280" s="38" t="s">
        <v>54</v>
      </c>
      <c r="C2280" s="38" t="s">
        <v>55</v>
      </c>
      <c r="D2280" s="38">
        <v>41.451900000000002</v>
      </c>
      <c r="E2280" s="38">
        <v>40.280700000000003</v>
      </c>
      <c r="F2280" s="38">
        <v>2.9076</v>
      </c>
      <c r="G2280" s="38">
        <v>1.1712</v>
      </c>
      <c r="H2280" s="38">
        <v>500.02</v>
      </c>
      <c r="I2280" s="38">
        <v>20726779.037999999</v>
      </c>
    </row>
    <row r="2281" spans="1:9" x14ac:dyDescent="0.25">
      <c r="A2281" s="39">
        <v>41085</v>
      </c>
      <c r="B2281" s="38" t="s">
        <v>54</v>
      </c>
      <c r="C2281" s="38" t="s">
        <v>55</v>
      </c>
      <c r="D2281" s="38">
        <v>40.280799999999999</v>
      </c>
      <c r="E2281" s="38">
        <v>41.330800000000004</v>
      </c>
      <c r="F2281" s="38">
        <v>-2.5404800000000001</v>
      </c>
      <c r="G2281" s="38">
        <v>-1.05</v>
      </c>
      <c r="H2281" s="38">
        <v>600.02</v>
      </c>
      <c r="I2281" s="38">
        <v>24169285.616</v>
      </c>
    </row>
    <row r="2282" spans="1:9" x14ac:dyDescent="0.25">
      <c r="A2282" s="39">
        <v>41082</v>
      </c>
      <c r="B2282" s="38" t="s">
        <v>54</v>
      </c>
      <c r="C2282" s="38" t="s">
        <v>55</v>
      </c>
      <c r="D2282" s="38">
        <v>41.3307</v>
      </c>
      <c r="E2282" s="38">
        <v>38.938299999999998</v>
      </c>
      <c r="F2282" s="38">
        <v>6.1440799999999998</v>
      </c>
      <c r="G2282" s="38">
        <v>2.3923999999999999</v>
      </c>
      <c r="H2282" s="38">
        <v>600.02</v>
      </c>
      <c r="I2282" s="38">
        <v>24799246.614</v>
      </c>
    </row>
    <row r="2283" spans="1:9" x14ac:dyDescent="0.25">
      <c r="A2283" s="39">
        <v>41081</v>
      </c>
      <c r="B2283" s="38" t="s">
        <v>54</v>
      </c>
      <c r="C2283" s="38" t="s">
        <v>55</v>
      </c>
      <c r="D2283" s="38">
        <v>38.938650000000003</v>
      </c>
      <c r="E2283" s="38">
        <v>45.167450000000002</v>
      </c>
      <c r="F2283" s="38">
        <v>-13.790459999999999</v>
      </c>
      <c r="G2283" s="38">
        <v>-6.2287999999999997</v>
      </c>
      <c r="H2283" s="38">
        <v>600.02</v>
      </c>
      <c r="I2283" s="38">
        <v>23363968.772999998</v>
      </c>
    </row>
    <row r="2284" spans="1:9" x14ac:dyDescent="0.25">
      <c r="A2284" s="39">
        <v>41080</v>
      </c>
      <c r="B2284" s="38" t="s">
        <v>54</v>
      </c>
      <c r="C2284" s="38" t="s">
        <v>55</v>
      </c>
      <c r="D2284" s="38">
        <v>45.167099999999998</v>
      </c>
      <c r="E2284" s="38">
        <v>42.365099999999998</v>
      </c>
      <c r="F2284" s="38">
        <v>6.6139299999999999</v>
      </c>
      <c r="G2284" s="38">
        <v>2.802</v>
      </c>
      <c r="H2284" s="38">
        <v>800.02</v>
      </c>
      <c r="I2284" s="38">
        <v>36134583.342</v>
      </c>
    </row>
    <row r="2285" spans="1:9" x14ac:dyDescent="0.25">
      <c r="A2285" s="39">
        <v>41079</v>
      </c>
      <c r="B2285" s="38" t="s">
        <v>54</v>
      </c>
      <c r="C2285" s="38" t="s">
        <v>55</v>
      </c>
      <c r="D2285" s="38">
        <v>42.365099999999998</v>
      </c>
      <c r="E2285" s="38">
        <v>42.513500000000001</v>
      </c>
      <c r="F2285" s="38">
        <v>-0.34906999999999999</v>
      </c>
      <c r="G2285" s="38">
        <v>-0.1484</v>
      </c>
      <c r="H2285" s="38">
        <v>200.02</v>
      </c>
      <c r="I2285" s="38">
        <v>8473867.3019999992</v>
      </c>
    </row>
    <row r="2286" spans="1:9" x14ac:dyDescent="0.25">
      <c r="A2286" s="39">
        <v>41078</v>
      </c>
      <c r="B2286" s="38" t="s">
        <v>54</v>
      </c>
      <c r="C2286" s="38" t="s">
        <v>55</v>
      </c>
      <c r="D2286" s="38">
        <v>42.513500000000001</v>
      </c>
      <c r="E2286" s="38">
        <v>39.338700000000003</v>
      </c>
      <c r="F2286" s="38">
        <v>8.0704200000000004</v>
      </c>
      <c r="G2286" s="38">
        <v>3.1747999999999998</v>
      </c>
      <c r="H2286" s="38">
        <v>300.02</v>
      </c>
      <c r="I2286" s="38">
        <v>12754900.27</v>
      </c>
    </row>
    <row r="2287" spans="1:9" x14ac:dyDescent="0.25">
      <c r="A2287" s="39">
        <v>41075</v>
      </c>
      <c r="B2287" s="38" t="s">
        <v>54</v>
      </c>
      <c r="C2287" s="38" t="s">
        <v>55</v>
      </c>
      <c r="D2287" s="38">
        <v>39.338850000000001</v>
      </c>
      <c r="E2287" s="38">
        <v>37.180050000000001</v>
      </c>
      <c r="F2287" s="38">
        <v>5.8063399999999996</v>
      </c>
      <c r="G2287" s="38">
        <v>2.1587999999999998</v>
      </c>
      <c r="H2287" s="38">
        <v>800.02</v>
      </c>
      <c r="I2287" s="38">
        <v>31471866.776999999</v>
      </c>
    </row>
    <row r="2288" spans="1:9" x14ac:dyDescent="0.25">
      <c r="A2288" s="39">
        <v>41074</v>
      </c>
      <c r="B2288" s="38" t="s">
        <v>54</v>
      </c>
      <c r="C2288" s="38" t="s">
        <v>55</v>
      </c>
      <c r="D2288" s="38">
        <v>37.180050000000001</v>
      </c>
      <c r="E2288" s="38">
        <v>34.938850000000002</v>
      </c>
      <c r="F2288" s="38">
        <v>6.4146400000000003</v>
      </c>
      <c r="G2288" s="38">
        <v>2.2412000000000001</v>
      </c>
      <c r="H2288" s="38">
        <v>800.02</v>
      </c>
      <c r="I2288" s="38">
        <v>29744783.601</v>
      </c>
    </row>
    <row r="2289" spans="1:9" x14ac:dyDescent="0.25">
      <c r="A2289" s="39">
        <v>41073</v>
      </c>
      <c r="B2289" s="38" t="s">
        <v>54</v>
      </c>
      <c r="C2289" s="38" t="s">
        <v>55</v>
      </c>
      <c r="D2289" s="38">
        <v>34.938949999999998</v>
      </c>
      <c r="E2289" s="38">
        <v>36.815350000000002</v>
      </c>
      <c r="F2289" s="38">
        <v>-5.0967900000000004</v>
      </c>
      <c r="G2289" s="38">
        <v>-1.8764000000000001</v>
      </c>
      <c r="H2289" s="38">
        <v>600.02</v>
      </c>
      <c r="I2289" s="38">
        <v>20964068.778999999</v>
      </c>
    </row>
    <row r="2290" spans="1:9" x14ac:dyDescent="0.25">
      <c r="A2290" s="39">
        <v>41072</v>
      </c>
      <c r="B2290" s="38" t="s">
        <v>54</v>
      </c>
      <c r="C2290" s="38" t="s">
        <v>55</v>
      </c>
      <c r="D2290" s="38">
        <v>36.814999999999998</v>
      </c>
      <c r="E2290" s="38">
        <v>35.560600000000001</v>
      </c>
      <c r="F2290" s="38">
        <v>3.5274999999999999</v>
      </c>
      <c r="G2290" s="38">
        <v>1.2544</v>
      </c>
      <c r="H2290" s="38">
        <v>600.02</v>
      </c>
      <c r="I2290" s="38">
        <v>22089736.300000001</v>
      </c>
    </row>
    <row r="2291" spans="1:9" x14ac:dyDescent="0.25">
      <c r="A2291" s="39">
        <v>41071</v>
      </c>
      <c r="B2291" s="38" t="s">
        <v>54</v>
      </c>
      <c r="C2291" s="38" t="s">
        <v>55</v>
      </c>
      <c r="D2291" s="38">
        <v>35.560699999999997</v>
      </c>
      <c r="E2291" s="38">
        <v>40.124299999999998</v>
      </c>
      <c r="F2291" s="38">
        <v>-11.373659999999999</v>
      </c>
      <c r="G2291" s="38">
        <v>-4.5636000000000001</v>
      </c>
      <c r="H2291" s="38">
        <v>400.02</v>
      </c>
      <c r="I2291" s="38">
        <v>14224991.214</v>
      </c>
    </row>
    <row r="2292" spans="1:9" x14ac:dyDescent="0.25">
      <c r="A2292" s="39">
        <v>41068</v>
      </c>
      <c r="B2292" s="38" t="s">
        <v>54</v>
      </c>
      <c r="C2292" s="38" t="s">
        <v>55</v>
      </c>
      <c r="D2292" s="38">
        <v>40.124250000000004</v>
      </c>
      <c r="E2292" s="38">
        <v>37.955849999999998</v>
      </c>
      <c r="F2292" s="38">
        <v>5.7129500000000002</v>
      </c>
      <c r="G2292" s="38">
        <v>2.1684000000000001</v>
      </c>
      <c r="H2292" s="38">
        <v>400.02</v>
      </c>
      <c r="I2292" s="38">
        <v>16050502.484999999</v>
      </c>
    </row>
    <row r="2293" spans="1:9" x14ac:dyDescent="0.25">
      <c r="A2293" s="39">
        <v>41067</v>
      </c>
      <c r="B2293" s="38" t="s">
        <v>54</v>
      </c>
      <c r="C2293" s="38" t="s">
        <v>55</v>
      </c>
      <c r="D2293" s="38">
        <v>37.9559</v>
      </c>
      <c r="E2293" s="38">
        <v>37.563899999999997</v>
      </c>
      <c r="F2293" s="38">
        <v>1.04356</v>
      </c>
      <c r="G2293" s="38">
        <v>0.39200000000000002</v>
      </c>
      <c r="H2293" s="38">
        <v>500.02</v>
      </c>
      <c r="I2293" s="38">
        <v>18978709.118000001</v>
      </c>
    </row>
    <row r="2294" spans="1:9" x14ac:dyDescent="0.25">
      <c r="A2294" s="39">
        <v>41066</v>
      </c>
      <c r="B2294" s="38" t="s">
        <v>54</v>
      </c>
      <c r="C2294" s="38" t="s">
        <v>55</v>
      </c>
      <c r="D2294" s="38">
        <v>37.563899999999997</v>
      </c>
      <c r="E2294" s="38">
        <v>34.946300000000001</v>
      </c>
      <c r="F2294" s="38">
        <v>7.4903500000000003</v>
      </c>
      <c r="G2294" s="38">
        <v>2.6175999999999999</v>
      </c>
      <c r="H2294" s="38">
        <v>900.02</v>
      </c>
      <c r="I2294" s="38">
        <v>33808261.277999997</v>
      </c>
    </row>
    <row r="2295" spans="1:9" x14ac:dyDescent="0.25">
      <c r="A2295" s="39">
        <v>41065</v>
      </c>
      <c r="B2295" s="38" t="s">
        <v>54</v>
      </c>
      <c r="C2295" s="38" t="s">
        <v>55</v>
      </c>
      <c r="D2295" s="38">
        <v>34.946550000000002</v>
      </c>
      <c r="E2295" s="38">
        <v>33.488549999999996</v>
      </c>
      <c r="F2295" s="38">
        <v>4.3537299999999997</v>
      </c>
      <c r="G2295" s="38">
        <v>1.458</v>
      </c>
      <c r="H2295" s="38">
        <v>900.02</v>
      </c>
      <c r="I2295" s="38">
        <v>31452593.931000002</v>
      </c>
    </row>
    <row r="2296" spans="1:9" x14ac:dyDescent="0.25">
      <c r="A2296" s="39">
        <v>41064</v>
      </c>
      <c r="B2296" s="38" t="s">
        <v>54</v>
      </c>
      <c r="C2296" s="38" t="s">
        <v>55</v>
      </c>
      <c r="D2296" s="38">
        <v>33.48865</v>
      </c>
      <c r="E2296" s="38">
        <v>32.631050000000002</v>
      </c>
      <c r="F2296" s="38">
        <v>2.6281699999999999</v>
      </c>
      <c r="G2296" s="38">
        <v>0.85760000000000003</v>
      </c>
      <c r="H2296" s="38">
        <v>900.02</v>
      </c>
      <c r="I2296" s="38">
        <v>30140454.772999998</v>
      </c>
    </row>
    <row r="2297" spans="1:9" x14ac:dyDescent="0.25">
      <c r="A2297" s="39">
        <v>41061</v>
      </c>
      <c r="B2297" s="38" t="s">
        <v>54</v>
      </c>
      <c r="C2297" s="38" t="s">
        <v>55</v>
      </c>
      <c r="D2297" s="38">
        <v>32.6312</v>
      </c>
      <c r="E2297" s="38">
        <v>34.966000000000001</v>
      </c>
      <c r="F2297" s="38">
        <v>-6.6773400000000001</v>
      </c>
      <c r="G2297" s="38">
        <v>-2.3348</v>
      </c>
      <c r="H2297" s="38">
        <v>700.02</v>
      </c>
      <c r="I2297" s="38">
        <v>22842492.624000002</v>
      </c>
    </row>
    <row r="2298" spans="1:9" x14ac:dyDescent="0.25">
      <c r="A2298" s="39">
        <v>41060</v>
      </c>
      <c r="B2298" s="38" t="s">
        <v>54</v>
      </c>
      <c r="C2298" s="38" t="s">
        <v>55</v>
      </c>
      <c r="D2298" s="38">
        <v>34.966000000000001</v>
      </c>
      <c r="E2298" s="38">
        <v>35.447600000000001</v>
      </c>
      <c r="F2298" s="38">
        <v>-1.35863</v>
      </c>
      <c r="G2298" s="38">
        <v>-0.48159999999999997</v>
      </c>
      <c r="H2298" s="38">
        <v>700.02</v>
      </c>
      <c r="I2298" s="38">
        <v>24476899.32</v>
      </c>
    </row>
    <row r="2299" spans="1:9" x14ac:dyDescent="0.25">
      <c r="A2299" s="39">
        <v>41059</v>
      </c>
      <c r="B2299" s="38" t="s">
        <v>54</v>
      </c>
      <c r="C2299" s="38" t="s">
        <v>55</v>
      </c>
      <c r="D2299" s="38">
        <v>35.447499999999998</v>
      </c>
      <c r="E2299" s="38">
        <v>39.564300000000003</v>
      </c>
      <c r="F2299" s="38">
        <v>-10.405340000000001</v>
      </c>
      <c r="G2299" s="38">
        <v>-4.1167999999999996</v>
      </c>
      <c r="H2299" s="38">
        <v>700.02</v>
      </c>
      <c r="I2299" s="38">
        <v>24813958.949999999</v>
      </c>
    </row>
    <row r="2300" spans="1:9" x14ac:dyDescent="0.25">
      <c r="A2300" s="39">
        <v>41058</v>
      </c>
      <c r="B2300" s="38" t="s">
        <v>54</v>
      </c>
      <c r="C2300" s="38" t="s">
        <v>55</v>
      </c>
      <c r="D2300" s="38">
        <v>39.564100000000003</v>
      </c>
      <c r="E2300" s="38">
        <v>37.377699999999997</v>
      </c>
      <c r="F2300" s="38">
        <v>5.8494799999999998</v>
      </c>
      <c r="G2300" s="38">
        <v>2.1863999999999999</v>
      </c>
      <c r="H2300" s="38">
        <v>700.02</v>
      </c>
      <c r="I2300" s="38">
        <v>27695661.282000002</v>
      </c>
    </row>
    <row r="2301" spans="1:9" x14ac:dyDescent="0.25">
      <c r="A2301" s="39">
        <v>41054</v>
      </c>
      <c r="B2301" s="38" t="s">
        <v>54</v>
      </c>
      <c r="C2301" s="38" t="s">
        <v>55</v>
      </c>
      <c r="D2301" s="38">
        <v>37.378050000000002</v>
      </c>
      <c r="E2301" s="38">
        <v>37.748049999999999</v>
      </c>
      <c r="F2301" s="38">
        <v>-0.98018000000000005</v>
      </c>
      <c r="G2301" s="38">
        <v>-0.37</v>
      </c>
      <c r="H2301" s="38">
        <v>700.02</v>
      </c>
      <c r="I2301" s="38">
        <v>26165382.561000001</v>
      </c>
    </row>
    <row r="2302" spans="1:9" x14ac:dyDescent="0.25">
      <c r="A2302" s="39">
        <v>41053</v>
      </c>
      <c r="B2302" s="38" t="s">
        <v>54</v>
      </c>
      <c r="C2302" s="38" t="s">
        <v>55</v>
      </c>
      <c r="D2302" s="38">
        <v>37.747700000000002</v>
      </c>
      <c r="E2302" s="38">
        <v>37.022100000000002</v>
      </c>
      <c r="F2302" s="38">
        <v>1.95991</v>
      </c>
      <c r="G2302" s="38">
        <v>0.72560000000000002</v>
      </c>
      <c r="H2302" s="38">
        <v>700.02</v>
      </c>
      <c r="I2302" s="38">
        <v>26424144.954</v>
      </c>
    </row>
    <row r="2303" spans="1:9" x14ac:dyDescent="0.25">
      <c r="A2303" s="39">
        <v>41052</v>
      </c>
      <c r="B2303" s="38" t="s">
        <v>54</v>
      </c>
      <c r="C2303" s="38" t="s">
        <v>55</v>
      </c>
      <c r="D2303" s="38">
        <v>37.022300000000001</v>
      </c>
      <c r="E2303" s="38">
        <v>36.808300000000003</v>
      </c>
      <c r="F2303" s="38">
        <v>0.58138999999999996</v>
      </c>
      <c r="G2303" s="38">
        <v>0.214</v>
      </c>
      <c r="H2303" s="38">
        <v>900.02</v>
      </c>
      <c r="I2303" s="38">
        <v>33320810.445999999</v>
      </c>
    </row>
    <row r="2304" spans="1:9" x14ac:dyDescent="0.25">
      <c r="A2304" s="39">
        <v>41051</v>
      </c>
      <c r="B2304" s="38" t="s">
        <v>54</v>
      </c>
      <c r="C2304" s="38" t="s">
        <v>55</v>
      </c>
      <c r="D2304" s="38">
        <v>36.808399999999999</v>
      </c>
      <c r="E2304" s="38">
        <v>37.882800000000003</v>
      </c>
      <c r="F2304" s="38">
        <v>-2.8361200000000002</v>
      </c>
      <c r="G2304" s="38">
        <v>-1.0744</v>
      </c>
      <c r="H2304" s="38">
        <v>900.02</v>
      </c>
      <c r="I2304" s="38">
        <v>33128296.168000001</v>
      </c>
    </row>
    <row r="2305" spans="1:9" x14ac:dyDescent="0.25">
      <c r="A2305" s="39">
        <v>41050</v>
      </c>
      <c r="B2305" s="38" t="s">
        <v>54</v>
      </c>
      <c r="C2305" s="38" t="s">
        <v>55</v>
      </c>
      <c r="D2305" s="38">
        <v>37.882550000000002</v>
      </c>
      <c r="E2305" s="38">
        <v>33.380949999999999</v>
      </c>
      <c r="F2305" s="38">
        <v>13.48554</v>
      </c>
      <c r="G2305" s="38">
        <v>4.5015999999999998</v>
      </c>
      <c r="H2305" s="38">
        <v>900.02</v>
      </c>
      <c r="I2305" s="38">
        <v>34095052.651000001</v>
      </c>
    </row>
    <row r="2306" spans="1:9" x14ac:dyDescent="0.25">
      <c r="A2306" s="39">
        <v>41047</v>
      </c>
      <c r="B2306" s="38" t="s">
        <v>54</v>
      </c>
      <c r="C2306" s="38" t="s">
        <v>55</v>
      </c>
      <c r="D2306" s="38">
        <v>33.381100000000004</v>
      </c>
      <c r="E2306" s="38">
        <v>36.0655</v>
      </c>
      <c r="F2306" s="38">
        <v>-7.4431200000000004</v>
      </c>
      <c r="G2306" s="38">
        <v>-2.6844000000000001</v>
      </c>
      <c r="H2306" s="38">
        <v>700.02</v>
      </c>
      <c r="I2306" s="38">
        <v>23367437.622000001</v>
      </c>
    </row>
    <row r="2307" spans="1:9" x14ac:dyDescent="0.25">
      <c r="A2307" s="39">
        <v>41046</v>
      </c>
      <c r="B2307" s="38" t="s">
        <v>54</v>
      </c>
      <c r="C2307" s="38" t="s">
        <v>55</v>
      </c>
      <c r="D2307" s="38">
        <v>36.065199999999997</v>
      </c>
      <c r="E2307" s="38">
        <v>38.896000000000001</v>
      </c>
      <c r="F2307" s="38">
        <v>-7.2778700000000001</v>
      </c>
      <c r="G2307" s="38">
        <v>-2.8308</v>
      </c>
      <c r="H2307" s="38">
        <v>700.02</v>
      </c>
      <c r="I2307" s="38">
        <v>25246361.304000001</v>
      </c>
    </row>
    <row r="2308" spans="1:9" x14ac:dyDescent="0.25">
      <c r="A2308" s="39">
        <v>41045</v>
      </c>
      <c r="B2308" s="38" t="s">
        <v>54</v>
      </c>
      <c r="C2308" s="38" t="s">
        <v>55</v>
      </c>
      <c r="D2308" s="38">
        <v>38.895699999999998</v>
      </c>
      <c r="E2308" s="38">
        <v>39.7333</v>
      </c>
      <c r="F2308" s="38">
        <v>-2.10806</v>
      </c>
      <c r="G2308" s="38">
        <v>-0.83760000000000001</v>
      </c>
      <c r="H2308" s="38">
        <v>700.02</v>
      </c>
      <c r="I2308" s="38">
        <v>27227767.914000001</v>
      </c>
    </row>
    <row r="2309" spans="1:9" x14ac:dyDescent="0.25">
      <c r="A2309" s="39">
        <v>41044</v>
      </c>
      <c r="B2309" s="38" t="s">
        <v>54</v>
      </c>
      <c r="C2309" s="38" t="s">
        <v>55</v>
      </c>
      <c r="D2309" s="38">
        <v>39.733049999999999</v>
      </c>
      <c r="E2309" s="38">
        <v>41.249850000000002</v>
      </c>
      <c r="F2309" s="38">
        <v>-3.6770999999999998</v>
      </c>
      <c r="G2309" s="38">
        <v>-1.5167999999999999</v>
      </c>
      <c r="H2309" s="38">
        <v>700.02</v>
      </c>
      <c r="I2309" s="38">
        <v>27813929.660999998</v>
      </c>
    </row>
    <row r="2310" spans="1:9" x14ac:dyDescent="0.25">
      <c r="A2310" s="39">
        <v>41043</v>
      </c>
      <c r="B2310" s="38" t="s">
        <v>54</v>
      </c>
      <c r="C2310" s="38" t="s">
        <v>55</v>
      </c>
      <c r="D2310" s="38">
        <v>41.249650000000003</v>
      </c>
      <c r="E2310" s="38">
        <v>44.250050000000002</v>
      </c>
      <c r="F2310" s="38">
        <v>-6.7805600000000004</v>
      </c>
      <c r="G2310" s="38">
        <v>-3.0004</v>
      </c>
      <c r="H2310" s="38">
        <v>600.02</v>
      </c>
      <c r="I2310" s="38">
        <v>24750614.993000001</v>
      </c>
    </row>
    <row r="2311" spans="1:9" x14ac:dyDescent="0.25">
      <c r="A2311" s="39">
        <v>41040</v>
      </c>
      <c r="B2311" s="38" t="s">
        <v>54</v>
      </c>
      <c r="C2311" s="38" t="s">
        <v>55</v>
      </c>
      <c r="D2311" s="38">
        <v>44.2498</v>
      </c>
      <c r="E2311" s="38">
        <v>45.936199999999999</v>
      </c>
      <c r="F2311" s="38">
        <v>-3.6711800000000001</v>
      </c>
      <c r="G2311" s="38">
        <v>-1.6863999999999999</v>
      </c>
      <c r="H2311" s="38">
        <v>600.02</v>
      </c>
      <c r="I2311" s="38">
        <v>26550764.995999999</v>
      </c>
    </row>
    <row r="2312" spans="1:9" x14ac:dyDescent="0.25">
      <c r="A2312" s="39">
        <v>41039</v>
      </c>
      <c r="B2312" s="38" t="s">
        <v>54</v>
      </c>
      <c r="C2312" s="38" t="s">
        <v>55</v>
      </c>
      <c r="D2312" s="38">
        <v>45.936</v>
      </c>
      <c r="E2312" s="38">
        <v>43.848399999999998</v>
      </c>
      <c r="F2312" s="38">
        <v>4.7609500000000002</v>
      </c>
      <c r="G2312" s="38">
        <v>2.0876000000000001</v>
      </c>
      <c r="H2312" s="38">
        <v>700.02</v>
      </c>
      <c r="I2312" s="38">
        <v>32156118.719999999</v>
      </c>
    </row>
    <row r="2313" spans="1:9" x14ac:dyDescent="0.25">
      <c r="A2313" s="39">
        <v>41038</v>
      </c>
      <c r="B2313" s="38" t="s">
        <v>54</v>
      </c>
      <c r="C2313" s="38" t="s">
        <v>55</v>
      </c>
      <c r="D2313" s="38">
        <v>43.848500000000001</v>
      </c>
      <c r="E2313" s="38">
        <v>45.770099999999999</v>
      </c>
      <c r="F2313" s="38">
        <v>-4.1983699999999997</v>
      </c>
      <c r="G2313" s="38">
        <v>-1.9216</v>
      </c>
      <c r="H2313" s="38">
        <v>700.02</v>
      </c>
      <c r="I2313" s="38">
        <v>30694826.969999999</v>
      </c>
    </row>
    <row r="2314" spans="1:9" x14ac:dyDescent="0.25">
      <c r="A2314" s="39">
        <v>41037</v>
      </c>
      <c r="B2314" s="38" t="s">
        <v>54</v>
      </c>
      <c r="C2314" s="38" t="s">
        <v>55</v>
      </c>
      <c r="D2314" s="38">
        <v>45.77</v>
      </c>
      <c r="E2314" s="38">
        <v>46.155200000000001</v>
      </c>
      <c r="F2314" s="38">
        <v>-0.83457999999999999</v>
      </c>
      <c r="G2314" s="38">
        <v>-0.38519999999999999</v>
      </c>
      <c r="H2314" s="38">
        <v>700.02</v>
      </c>
      <c r="I2314" s="38">
        <v>32039915.399999999</v>
      </c>
    </row>
    <row r="2315" spans="1:9" x14ac:dyDescent="0.25">
      <c r="A2315" s="39">
        <v>41036</v>
      </c>
      <c r="B2315" s="38" t="s">
        <v>54</v>
      </c>
      <c r="C2315" s="38" t="s">
        <v>55</v>
      </c>
      <c r="D2315" s="38">
        <v>46.155000000000001</v>
      </c>
      <c r="E2315" s="38">
        <v>44.823799999999999</v>
      </c>
      <c r="F2315" s="38">
        <v>2.9698500000000001</v>
      </c>
      <c r="G2315" s="38">
        <v>1.3311999999999999</v>
      </c>
      <c r="H2315" s="38">
        <v>500.02</v>
      </c>
      <c r="I2315" s="38">
        <v>23078423.100000001</v>
      </c>
    </row>
    <row r="2316" spans="1:9" x14ac:dyDescent="0.25">
      <c r="A2316" s="39">
        <v>41033</v>
      </c>
      <c r="B2316" s="38" t="s">
        <v>54</v>
      </c>
      <c r="C2316" s="38" t="s">
        <v>55</v>
      </c>
      <c r="D2316" s="38">
        <v>44.823999999999998</v>
      </c>
      <c r="E2316" s="38">
        <v>47.258800000000001</v>
      </c>
      <c r="F2316" s="38">
        <v>-5.1520599999999996</v>
      </c>
      <c r="G2316" s="38">
        <v>-2.4348000000000001</v>
      </c>
      <c r="H2316" s="38">
        <v>500.02</v>
      </c>
      <c r="I2316" s="38">
        <v>22412896.48</v>
      </c>
    </row>
    <row r="2317" spans="1:9" x14ac:dyDescent="0.25">
      <c r="A2317" s="39">
        <v>41032</v>
      </c>
      <c r="B2317" s="38" t="s">
        <v>54</v>
      </c>
      <c r="C2317" s="38" t="s">
        <v>55</v>
      </c>
      <c r="D2317" s="38">
        <v>47.258499999999998</v>
      </c>
      <c r="E2317" s="38">
        <v>48.9621</v>
      </c>
      <c r="F2317" s="38">
        <v>-3.4794299999999998</v>
      </c>
      <c r="G2317" s="38">
        <v>-1.7036</v>
      </c>
      <c r="H2317" s="38">
        <v>600.02</v>
      </c>
      <c r="I2317" s="38">
        <v>28356045.170000002</v>
      </c>
    </row>
    <row r="2318" spans="1:9" x14ac:dyDescent="0.25">
      <c r="A2318" s="39">
        <v>41031</v>
      </c>
      <c r="B2318" s="38" t="s">
        <v>54</v>
      </c>
      <c r="C2318" s="38" t="s">
        <v>55</v>
      </c>
      <c r="D2318" s="38">
        <v>48.962000000000003</v>
      </c>
      <c r="E2318" s="38">
        <v>48.898800000000001</v>
      </c>
      <c r="F2318" s="38">
        <v>0.12925</v>
      </c>
      <c r="G2318" s="38">
        <v>6.3200000000000006E-2</v>
      </c>
      <c r="H2318" s="38">
        <v>600.02</v>
      </c>
      <c r="I2318" s="38">
        <v>29378179.239999998</v>
      </c>
    </row>
    <row r="2319" spans="1:9" x14ac:dyDescent="0.25">
      <c r="A2319" s="39">
        <v>41030</v>
      </c>
      <c r="B2319" s="38" t="s">
        <v>54</v>
      </c>
      <c r="C2319" s="38" t="s">
        <v>55</v>
      </c>
      <c r="D2319" s="38">
        <v>48.899500000000003</v>
      </c>
      <c r="E2319" s="38">
        <v>47.801499999999997</v>
      </c>
      <c r="F2319" s="38">
        <v>2.2970000000000002</v>
      </c>
      <c r="G2319" s="38">
        <v>1.0980000000000001</v>
      </c>
      <c r="H2319" s="38">
        <v>600.02</v>
      </c>
      <c r="I2319" s="38">
        <v>29340677.989999998</v>
      </c>
    </row>
    <row r="2320" spans="1:9" x14ac:dyDescent="0.25">
      <c r="A2320" s="39">
        <v>41029</v>
      </c>
      <c r="B2320" s="38" t="s">
        <v>54</v>
      </c>
      <c r="C2320" s="38" t="s">
        <v>55</v>
      </c>
      <c r="D2320" s="38">
        <v>47.801499999999997</v>
      </c>
      <c r="E2320" s="38">
        <v>48.791499999999999</v>
      </c>
      <c r="F2320" s="38">
        <v>-2.0290400000000002</v>
      </c>
      <c r="G2320" s="38">
        <v>-0.99</v>
      </c>
      <c r="H2320" s="38">
        <v>600.02</v>
      </c>
      <c r="I2320" s="38">
        <v>28681856.030000001</v>
      </c>
    </row>
    <row r="2321" spans="1:9" x14ac:dyDescent="0.25">
      <c r="A2321" s="39">
        <v>41026</v>
      </c>
      <c r="B2321" s="38" t="s">
        <v>54</v>
      </c>
      <c r="C2321" s="38" t="s">
        <v>55</v>
      </c>
      <c r="D2321" s="38">
        <v>48.791499999999999</v>
      </c>
      <c r="E2321" s="38">
        <v>48.746699999999997</v>
      </c>
      <c r="F2321" s="38">
        <v>9.1899999999999996E-2</v>
      </c>
      <c r="G2321" s="38">
        <v>4.48E-2</v>
      </c>
      <c r="H2321" s="38">
        <v>400.02</v>
      </c>
      <c r="I2321" s="38">
        <v>19517575.829999998</v>
      </c>
    </row>
    <row r="2322" spans="1:9" x14ac:dyDescent="0.25">
      <c r="A2322" s="39">
        <v>41025</v>
      </c>
      <c r="B2322" s="38" t="s">
        <v>54</v>
      </c>
      <c r="C2322" s="38" t="s">
        <v>55</v>
      </c>
      <c r="D2322" s="38">
        <v>48.746499999999997</v>
      </c>
      <c r="E2322" s="38">
        <v>47.434899999999999</v>
      </c>
      <c r="F2322" s="38">
        <v>2.76505</v>
      </c>
      <c r="G2322" s="38">
        <v>1.3116000000000001</v>
      </c>
      <c r="H2322" s="38">
        <v>400.02</v>
      </c>
      <c r="I2322" s="38">
        <v>19499574.93</v>
      </c>
    </row>
    <row r="2323" spans="1:9" x14ac:dyDescent="0.25">
      <c r="A2323" s="39">
        <v>41024</v>
      </c>
      <c r="B2323" s="38" t="s">
        <v>54</v>
      </c>
      <c r="C2323" s="38" t="s">
        <v>55</v>
      </c>
      <c r="D2323" s="38">
        <v>47.435000000000002</v>
      </c>
      <c r="E2323" s="38">
        <v>44.895400000000002</v>
      </c>
      <c r="F2323" s="38">
        <v>5.6566999999999998</v>
      </c>
      <c r="G2323" s="38">
        <v>2.5396000000000001</v>
      </c>
      <c r="H2323" s="38">
        <v>600.02</v>
      </c>
      <c r="I2323" s="38">
        <v>28461948.699999999</v>
      </c>
    </row>
    <row r="2324" spans="1:9" x14ac:dyDescent="0.25">
      <c r="A2324" s="39">
        <v>41023</v>
      </c>
      <c r="B2324" s="38" t="s">
        <v>54</v>
      </c>
      <c r="C2324" s="38" t="s">
        <v>55</v>
      </c>
      <c r="D2324" s="38">
        <v>44.896000000000001</v>
      </c>
      <c r="E2324" s="38">
        <v>43.190800000000003</v>
      </c>
      <c r="F2324" s="38">
        <v>3.9480599999999999</v>
      </c>
      <c r="G2324" s="38">
        <v>1.7052</v>
      </c>
      <c r="H2324" s="38">
        <v>600.02</v>
      </c>
      <c r="I2324" s="38">
        <v>26938497.920000002</v>
      </c>
    </row>
    <row r="2325" spans="1:9" x14ac:dyDescent="0.25">
      <c r="A2325" s="39">
        <v>41022</v>
      </c>
      <c r="B2325" s="38" t="s">
        <v>54</v>
      </c>
      <c r="C2325" s="38" t="s">
        <v>55</v>
      </c>
      <c r="D2325" s="38">
        <v>43.191000000000003</v>
      </c>
      <c r="E2325" s="38">
        <v>45.1462</v>
      </c>
      <c r="F2325" s="38">
        <v>-4.3308200000000001</v>
      </c>
      <c r="G2325" s="38">
        <v>-1.9552</v>
      </c>
      <c r="H2325" s="38">
        <v>600.02</v>
      </c>
      <c r="I2325" s="38">
        <v>25915463.82</v>
      </c>
    </row>
    <row r="2326" spans="1:9" x14ac:dyDescent="0.25">
      <c r="A2326" s="39">
        <v>41019</v>
      </c>
      <c r="B2326" s="38" t="s">
        <v>54</v>
      </c>
      <c r="C2326" s="38" t="s">
        <v>55</v>
      </c>
      <c r="D2326" s="38">
        <v>45.146000000000001</v>
      </c>
      <c r="E2326" s="38">
        <v>43.692799999999998</v>
      </c>
      <c r="F2326" s="38">
        <v>3.3259500000000002</v>
      </c>
      <c r="G2326" s="38">
        <v>1.4532</v>
      </c>
      <c r="H2326" s="38">
        <v>600.02</v>
      </c>
      <c r="I2326" s="38">
        <v>27088502.920000002</v>
      </c>
    </row>
    <row r="2327" spans="1:9" x14ac:dyDescent="0.25">
      <c r="A2327" s="39">
        <v>41018</v>
      </c>
      <c r="B2327" s="38" t="s">
        <v>54</v>
      </c>
      <c r="C2327" s="38" t="s">
        <v>55</v>
      </c>
      <c r="D2327" s="38">
        <v>43.692999999999998</v>
      </c>
      <c r="E2327" s="38">
        <v>43.397799999999997</v>
      </c>
      <c r="F2327" s="38">
        <v>0.68022000000000005</v>
      </c>
      <c r="G2327" s="38">
        <v>0.29520000000000002</v>
      </c>
      <c r="H2327" s="38">
        <v>600.02</v>
      </c>
      <c r="I2327" s="38">
        <v>26216673.859999999</v>
      </c>
    </row>
    <row r="2328" spans="1:9" x14ac:dyDescent="0.25">
      <c r="A2328" s="39">
        <v>41017</v>
      </c>
      <c r="B2328" s="38" t="s">
        <v>54</v>
      </c>
      <c r="C2328" s="38" t="s">
        <v>55</v>
      </c>
      <c r="D2328" s="38">
        <v>43.398000000000003</v>
      </c>
      <c r="E2328" s="38">
        <v>44.747599999999998</v>
      </c>
      <c r="F2328" s="38">
        <v>-3.0160300000000002</v>
      </c>
      <c r="G2328" s="38">
        <v>-1.3495999999999999</v>
      </c>
      <c r="H2328" s="38">
        <v>600.02</v>
      </c>
      <c r="I2328" s="38">
        <v>26039667.960000001</v>
      </c>
    </row>
    <row r="2329" spans="1:9" x14ac:dyDescent="0.25">
      <c r="A2329" s="39">
        <v>41016</v>
      </c>
      <c r="B2329" s="38" t="s">
        <v>54</v>
      </c>
      <c r="C2329" s="38" t="s">
        <v>55</v>
      </c>
      <c r="D2329" s="38">
        <v>44.747500000000002</v>
      </c>
      <c r="E2329" s="38">
        <v>41.968299999999999</v>
      </c>
      <c r="F2329" s="38">
        <v>6.6221399999999999</v>
      </c>
      <c r="G2329" s="38">
        <v>2.7791999999999999</v>
      </c>
      <c r="H2329" s="38">
        <v>600.02</v>
      </c>
      <c r="I2329" s="38">
        <v>26849394.949999999</v>
      </c>
    </row>
    <row r="2330" spans="1:9" x14ac:dyDescent="0.25">
      <c r="A2330" s="39">
        <v>41015</v>
      </c>
      <c r="B2330" s="38" t="s">
        <v>54</v>
      </c>
      <c r="C2330" s="38" t="s">
        <v>55</v>
      </c>
      <c r="D2330" s="38">
        <v>41.968499999999999</v>
      </c>
      <c r="E2330" s="38">
        <v>41.346899999999998</v>
      </c>
      <c r="F2330" s="38">
        <v>1.5033799999999999</v>
      </c>
      <c r="G2330" s="38">
        <v>0.62160000000000004</v>
      </c>
      <c r="H2330" s="38">
        <v>600.02</v>
      </c>
      <c r="I2330" s="38">
        <v>25181939.370000001</v>
      </c>
    </row>
    <row r="2331" spans="1:9" x14ac:dyDescent="0.25">
      <c r="A2331" s="39">
        <v>41012</v>
      </c>
      <c r="B2331" s="38" t="s">
        <v>54</v>
      </c>
      <c r="C2331" s="38" t="s">
        <v>55</v>
      </c>
      <c r="D2331" s="38">
        <v>41.347000000000001</v>
      </c>
      <c r="E2331" s="38">
        <v>45.244599999999998</v>
      </c>
      <c r="F2331" s="38">
        <v>-8.6145099999999992</v>
      </c>
      <c r="G2331" s="38">
        <v>-3.8976000000000002</v>
      </c>
      <c r="H2331" s="38">
        <v>600.02</v>
      </c>
      <c r="I2331" s="38">
        <v>24809026.940000001</v>
      </c>
    </row>
    <row r="2332" spans="1:9" x14ac:dyDescent="0.25">
      <c r="A2332" s="39">
        <v>41011</v>
      </c>
      <c r="B2332" s="38" t="s">
        <v>54</v>
      </c>
      <c r="C2332" s="38" t="s">
        <v>55</v>
      </c>
      <c r="D2332" s="38">
        <v>45.244500000000002</v>
      </c>
      <c r="E2332" s="38">
        <v>40.838500000000003</v>
      </c>
      <c r="F2332" s="38">
        <v>10.78884</v>
      </c>
      <c r="G2332" s="38">
        <v>4.4059999999999997</v>
      </c>
      <c r="H2332" s="38">
        <v>600.02</v>
      </c>
      <c r="I2332" s="38">
        <v>27147604.890000001</v>
      </c>
    </row>
    <row r="2333" spans="1:9" x14ac:dyDescent="0.25">
      <c r="A2333" s="39">
        <v>41010</v>
      </c>
      <c r="B2333" s="38" t="s">
        <v>54</v>
      </c>
      <c r="C2333" s="38" t="s">
        <v>55</v>
      </c>
      <c r="D2333" s="38">
        <v>40.838500000000003</v>
      </c>
      <c r="E2333" s="38">
        <v>40.161299999999997</v>
      </c>
      <c r="F2333" s="38">
        <v>1.6861999999999999</v>
      </c>
      <c r="G2333" s="38">
        <v>0.67720000000000002</v>
      </c>
      <c r="H2333" s="38">
        <v>600.02</v>
      </c>
      <c r="I2333" s="38">
        <v>24503916.77</v>
      </c>
    </row>
    <row r="2334" spans="1:9" x14ac:dyDescent="0.25">
      <c r="A2334" s="39">
        <v>41009</v>
      </c>
      <c r="B2334" s="38" t="s">
        <v>54</v>
      </c>
      <c r="C2334" s="38" t="s">
        <v>55</v>
      </c>
      <c r="D2334" s="38">
        <v>40.161999999999999</v>
      </c>
      <c r="E2334" s="38">
        <v>42.935200000000002</v>
      </c>
      <c r="F2334" s="38">
        <v>-6.4590399999999999</v>
      </c>
      <c r="G2334" s="38">
        <v>-2.7732000000000001</v>
      </c>
      <c r="H2334" s="38">
        <v>600.02</v>
      </c>
      <c r="I2334" s="38">
        <v>24098003.239999998</v>
      </c>
    </row>
    <row r="2335" spans="1:9" x14ac:dyDescent="0.25">
      <c r="A2335" s="39">
        <v>41008</v>
      </c>
      <c r="B2335" s="38" t="s">
        <v>54</v>
      </c>
      <c r="C2335" s="38" t="s">
        <v>55</v>
      </c>
      <c r="D2335" s="38">
        <v>42.935000000000002</v>
      </c>
      <c r="E2335" s="38">
        <v>45.372599999999998</v>
      </c>
      <c r="F2335" s="38">
        <v>-5.3724100000000004</v>
      </c>
      <c r="G2335" s="38">
        <v>-2.4376000000000002</v>
      </c>
      <c r="H2335" s="38">
        <v>600.02</v>
      </c>
      <c r="I2335" s="38">
        <v>25761858.699999999</v>
      </c>
    </row>
    <row r="2336" spans="1:9" x14ac:dyDescent="0.25">
      <c r="A2336" s="39">
        <v>41004</v>
      </c>
      <c r="B2336" s="38" t="s">
        <v>54</v>
      </c>
      <c r="C2336" s="38" t="s">
        <v>55</v>
      </c>
      <c r="D2336" s="38">
        <v>45.372500000000002</v>
      </c>
      <c r="E2336" s="38">
        <v>46.667700000000004</v>
      </c>
      <c r="F2336" s="38">
        <v>-2.7753700000000001</v>
      </c>
      <c r="G2336" s="38">
        <v>-1.2951999999999999</v>
      </c>
      <c r="H2336" s="38">
        <v>600.02</v>
      </c>
      <c r="I2336" s="38">
        <v>27224407.449999999</v>
      </c>
    </row>
    <row r="2337" spans="1:9" x14ac:dyDescent="0.25">
      <c r="A2337" s="39">
        <v>41003</v>
      </c>
      <c r="B2337" s="38" t="s">
        <v>54</v>
      </c>
      <c r="C2337" s="38" t="s">
        <v>55</v>
      </c>
      <c r="D2337" s="38">
        <v>46.667000000000002</v>
      </c>
      <c r="E2337" s="38">
        <v>48.378999999999998</v>
      </c>
      <c r="F2337" s="38">
        <v>-3.5387300000000002</v>
      </c>
      <c r="G2337" s="38">
        <v>-1.712</v>
      </c>
      <c r="H2337" s="38">
        <v>600.02</v>
      </c>
      <c r="I2337" s="38">
        <v>28001133.34</v>
      </c>
    </row>
    <row r="2338" spans="1:9" x14ac:dyDescent="0.25">
      <c r="A2338" s="39">
        <v>41002</v>
      </c>
      <c r="B2338" s="38" t="s">
        <v>54</v>
      </c>
      <c r="C2338" s="38" t="s">
        <v>55</v>
      </c>
      <c r="D2338" s="38">
        <v>48.3795</v>
      </c>
      <c r="E2338" s="38">
        <v>49.337499999999999</v>
      </c>
      <c r="F2338" s="38">
        <v>-1.94173</v>
      </c>
      <c r="G2338" s="38">
        <v>-0.95799999999999996</v>
      </c>
      <c r="H2338" s="38">
        <v>600.02</v>
      </c>
      <c r="I2338" s="38">
        <v>29028667.59</v>
      </c>
    </row>
    <row r="2339" spans="1:9" x14ac:dyDescent="0.25">
      <c r="A2339" s="39">
        <v>41001</v>
      </c>
      <c r="B2339" s="38" t="s">
        <v>54</v>
      </c>
      <c r="C2339" s="38" t="s">
        <v>55</v>
      </c>
      <c r="D2339" s="38">
        <v>49.337000000000003</v>
      </c>
      <c r="E2339" s="38">
        <v>49.488199999999999</v>
      </c>
      <c r="F2339" s="38">
        <v>-0.30553000000000002</v>
      </c>
      <c r="G2339" s="38">
        <v>-0.1512</v>
      </c>
      <c r="H2339" s="38">
        <v>600.02</v>
      </c>
      <c r="I2339" s="38">
        <v>29603186.739999998</v>
      </c>
    </row>
    <row r="2340" spans="1:9" x14ac:dyDescent="0.25">
      <c r="A2340" s="39">
        <v>40998</v>
      </c>
      <c r="B2340" s="38" t="s">
        <v>54</v>
      </c>
      <c r="C2340" s="38" t="s">
        <v>55</v>
      </c>
      <c r="D2340" s="38">
        <v>49.488500000000002</v>
      </c>
      <c r="E2340" s="38">
        <v>48.464500000000001</v>
      </c>
      <c r="F2340" s="38">
        <v>2.1128900000000002</v>
      </c>
      <c r="G2340" s="38">
        <v>1.024</v>
      </c>
      <c r="H2340" s="38">
        <v>600.02</v>
      </c>
      <c r="I2340" s="38">
        <v>29694089.77</v>
      </c>
    </row>
    <row r="2341" spans="1:9" x14ac:dyDescent="0.25">
      <c r="A2341" s="39">
        <v>40997</v>
      </c>
      <c r="B2341" s="38" t="s">
        <v>54</v>
      </c>
      <c r="C2341" s="38" t="s">
        <v>55</v>
      </c>
      <c r="D2341" s="38">
        <v>48.464500000000001</v>
      </c>
      <c r="E2341" s="38">
        <v>47.370899999999999</v>
      </c>
      <c r="F2341" s="38">
        <v>2.3085900000000001</v>
      </c>
      <c r="G2341" s="38">
        <v>1.0935999999999999</v>
      </c>
      <c r="H2341" s="38">
        <v>600.02</v>
      </c>
      <c r="I2341" s="38">
        <v>29079669.289999999</v>
      </c>
    </row>
    <row r="2342" spans="1:9" x14ac:dyDescent="0.25">
      <c r="A2342" s="39">
        <v>40996</v>
      </c>
      <c r="B2342" s="38" t="s">
        <v>54</v>
      </c>
      <c r="C2342" s="38" t="s">
        <v>55</v>
      </c>
      <c r="D2342" s="38">
        <v>47.371000000000002</v>
      </c>
      <c r="E2342" s="38">
        <v>47.561799999999998</v>
      </c>
      <c r="F2342" s="38">
        <v>-0.40116000000000002</v>
      </c>
      <c r="G2342" s="38">
        <v>-0.1908</v>
      </c>
      <c r="H2342" s="38">
        <v>800.02</v>
      </c>
      <c r="I2342" s="38">
        <v>37897747.420000002</v>
      </c>
    </row>
    <row r="2343" spans="1:9" x14ac:dyDescent="0.25">
      <c r="A2343" s="39">
        <v>40995</v>
      </c>
      <c r="B2343" s="38" t="s">
        <v>54</v>
      </c>
      <c r="C2343" s="38" t="s">
        <v>55</v>
      </c>
      <c r="D2343" s="38">
        <v>47.561999999999998</v>
      </c>
      <c r="E2343" s="38">
        <v>53.680799999999998</v>
      </c>
      <c r="F2343" s="38">
        <v>-11.398490000000001</v>
      </c>
      <c r="G2343" s="38">
        <v>-6.1188000000000002</v>
      </c>
      <c r="H2343" s="38">
        <v>400.02</v>
      </c>
      <c r="I2343" s="38">
        <v>19025751.239999998</v>
      </c>
    </row>
    <row r="2344" spans="1:9" x14ac:dyDescent="0.25">
      <c r="A2344" s="39">
        <v>40994</v>
      </c>
      <c r="B2344" s="38" t="s">
        <v>54</v>
      </c>
      <c r="C2344" s="38" t="s">
        <v>55</v>
      </c>
      <c r="D2344" s="38">
        <v>53.68</v>
      </c>
      <c r="E2344" s="38">
        <v>49.524000000000001</v>
      </c>
      <c r="F2344" s="38">
        <v>8.3918900000000001</v>
      </c>
      <c r="G2344" s="38">
        <v>4.1559999999999997</v>
      </c>
      <c r="H2344" s="38">
        <v>400.02</v>
      </c>
      <c r="I2344" s="38">
        <v>21473073.600000001</v>
      </c>
    </row>
    <row r="2345" spans="1:9" x14ac:dyDescent="0.25">
      <c r="A2345" s="39">
        <v>40991</v>
      </c>
      <c r="B2345" s="38" t="s">
        <v>54</v>
      </c>
      <c r="C2345" s="38" t="s">
        <v>55</v>
      </c>
      <c r="D2345" s="38">
        <v>49.524000000000001</v>
      </c>
      <c r="E2345" s="38">
        <v>46.184800000000003</v>
      </c>
      <c r="F2345" s="38">
        <v>7.2300800000000001</v>
      </c>
      <c r="G2345" s="38">
        <v>3.3391999999999999</v>
      </c>
      <c r="H2345" s="38">
        <v>400.02</v>
      </c>
      <c r="I2345" s="38">
        <v>19810590.48</v>
      </c>
    </row>
    <row r="2346" spans="1:9" x14ac:dyDescent="0.25">
      <c r="A2346" s="39">
        <v>40990</v>
      </c>
      <c r="B2346" s="38" t="s">
        <v>54</v>
      </c>
      <c r="C2346" s="38" t="s">
        <v>55</v>
      </c>
      <c r="D2346" s="38">
        <v>46.185000000000002</v>
      </c>
      <c r="E2346" s="38">
        <v>46.833799999999997</v>
      </c>
      <c r="F2346" s="38">
        <v>-1.3853200000000001</v>
      </c>
      <c r="G2346" s="38">
        <v>-0.64880000000000004</v>
      </c>
      <c r="H2346" s="38">
        <v>500.02</v>
      </c>
      <c r="I2346" s="38">
        <v>23093423.699999999</v>
      </c>
    </row>
    <row r="2347" spans="1:9" x14ac:dyDescent="0.25">
      <c r="A2347" s="39">
        <v>40989</v>
      </c>
      <c r="B2347" s="38" t="s">
        <v>54</v>
      </c>
      <c r="C2347" s="38" t="s">
        <v>55</v>
      </c>
      <c r="D2347" s="38">
        <v>46.833500000000001</v>
      </c>
      <c r="E2347" s="38">
        <v>44.503900000000002</v>
      </c>
      <c r="F2347" s="38">
        <v>5.2346000000000004</v>
      </c>
      <c r="G2347" s="38">
        <v>2.3296000000000001</v>
      </c>
      <c r="H2347" s="38">
        <v>300.02</v>
      </c>
      <c r="I2347" s="38">
        <v>14050986.67</v>
      </c>
    </row>
    <row r="2348" spans="1:9" x14ac:dyDescent="0.25">
      <c r="A2348" s="39">
        <v>40988</v>
      </c>
      <c r="B2348" s="38" t="s">
        <v>54</v>
      </c>
      <c r="C2348" s="38" t="s">
        <v>55</v>
      </c>
      <c r="D2348" s="38">
        <v>44.5045</v>
      </c>
      <c r="E2348" s="38">
        <v>42.673299999999998</v>
      </c>
      <c r="F2348" s="38">
        <v>4.2912100000000004</v>
      </c>
      <c r="G2348" s="38">
        <v>1.8311999999999999</v>
      </c>
      <c r="H2348" s="38">
        <v>200.02</v>
      </c>
      <c r="I2348" s="38">
        <v>8901790.0899999999</v>
      </c>
    </row>
    <row r="2349" spans="1:9" x14ac:dyDescent="0.25">
      <c r="A2349" s="39">
        <v>40987</v>
      </c>
      <c r="B2349" s="38" t="s">
        <v>54</v>
      </c>
      <c r="C2349" s="38" t="s">
        <v>55</v>
      </c>
      <c r="D2349" s="38">
        <v>42.673000000000002</v>
      </c>
      <c r="E2349" s="38">
        <v>39.821800000000003</v>
      </c>
      <c r="F2349" s="38">
        <v>7.1599000000000004</v>
      </c>
      <c r="G2349" s="38">
        <v>2.8512</v>
      </c>
      <c r="H2349" s="38">
        <v>300.02</v>
      </c>
      <c r="I2349" s="38">
        <v>12802753.460000001</v>
      </c>
    </row>
    <row r="2350" spans="1:9" x14ac:dyDescent="0.25">
      <c r="A2350" s="39">
        <v>40984</v>
      </c>
      <c r="B2350" s="38" t="s">
        <v>54</v>
      </c>
      <c r="C2350" s="38" t="s">
        <v>55</v>
      </c>
      <c r="D2350" s="38">
        <v>39.822499999999998</v>
      </c>
      <c r="E2350" s="38">
        <v>39.383299999999998</v>
      </c>
      <c r="F2350" s="38">
        <v>1.1151899999999999</v>
      </c>
      <c r="G2350" s="38">
        <v>0.43919999999999998</v>
      </c>
      <c r="H2350" s="38">
        <v>400.02</v>
      </c>
      <c r="I2350" s="38">
        <v>15929796.449999999</v>
      </c>
    </row>
    <row r="2351" spans="1:9" x14ac:dyDescent="0.25">
      <c r="A2351" s="39">
        <v>40983</v>
      </c>
      <c r="B2351" s="38" t="s">
        <v>54</v>
      </c>
      <c r="C2351" s="38" t="s">
        <v>55</v>
      </c>
      <c r="D2351" s="38">
        <v>39.383000000000003</v>
      </c>
      <c r="E2351" s="38">
        <v>38.607399999999998</v>
      </c>
      <c r="F2351" s="38">
        <v>2.0089399999999999</v>
      </c>
      <c r="G2351" s="38">
        <v>0.77559999999999996</v>
      </c>
      <c r="H2351" s="38">
        <v>300.02</v>
      </c>
      <c r="I2351" s="38">
        <v>11815687.66</v>
      </c>
    </row>
    <row r="2352" spans="1:9" x14ac:dyDescent="0.25">
      <c r="A2352" s="39">
        <v>40982</v>
      </c>
      <c r="B2352" s="38" t="s">
        <v>54</v>
      </c>
      <c r="C2352" s="38" t="s">
        <v>55</v>
      </c>
      <c r="D2352" s="38">
        <v>38.607999999999997</v>
      </c>
      <c r="E2352" s="38">
        <v>40.708799999999997</v>
      </c>
      <c r="F2352" s="38">
        <v>-5.1605499999999997</v>
      </c>
      <c r="G2352" s="38">
        <v>-2.1008</v>
      </c>
      <c r="H2352" s="38">
        <v>100.02</v>
      </c>
      <c r="I2352" s="38">
        <v>3861572.16</v>
      </c>
    </row>
    <row r="2353" spans="1:9" x14ac:dyDescent="0.25">
      <c r="A2353" s="39">
        <v>40981</v>
      </c>
      <c r="B2353" s="38" t="s">
        <v>54</v>
      </c>
      <c r="C2353" s="38" t="s">
        <v>55</v>
      </c>
      <c r="D2353" s="38">
        <v>40.708500000000001</v>
      </c>
      <c r="E2353" s="38">
        <v>39.285699999999999</v>
      </c>
      <c r="F2353" s="38">
        <v>3.6216699999999999</v>
      </c>
      <c r="G2353" s="38">
        <v>1.4228000000000001</v>
      </c>
      <c r="H2353" s="38">
        <v>300.02</v>
      </c>
      <c r="I2353" s="38">
        <v>12213364.17</v>
      </c>
    </row>
    <row r="2354" spans="1:9" x14ac:dyDescent="0.25">
      <c r="A2354" s="39">
        <v>40980</v>
      </c>
      <c r="B2354" s="38" t="s">
        <v>54</v>
      </c>
      <c r="C2354" s="38" t="s">
        <v>55</v>
      </c>
      <c r="D2354" s="38">
        <v>39.286000000000001</v>
      </c>
      <c r="E2354" s="38">
        <v>37.418399999999998</v>
      </c>
      <c r="F2354" s="38">
        <v>4.9911300000000001</v>
      </c>
      <c r="G2354" s="38">
        <v>1.8675999999999999</v>
      </c>
      <c r="H2354" s="38">
        <v>100.02</v>
      </c>
      <c r="I2354" s="38">
        <v>3929385.72</v>
      </c>
    </row>
    <row r="2355" spans="1:9" x14ac:dyDescent="0.25">
      <c r="A2355" s="39">
        <v>40977</v>
      </c>
      <c r="B2355" s="38" t="s">
        <v>54</v>
      </c>
      <c r="C2355" s="38" t="s">
        <v>55</v>
      </c>
      <c r="D2355" s="38">
        <v>37.418999999999997</v>
      </c>
      <c r="E2355" s="38">
        <v>36.507800000000003</v>
      </c>
      <c r="F2355" s="38">
        <v>2.4958999999999998</v>
      </c>
      <c r="G2355" s="38">
        <v>0.91120000000000001</v>
      </c>
      <c r="H2355" s="38">
        <v>100.02</v>
      </c>
      <c r="I2355" s="38">
        <v>3742648.38</v>
      </c>
    </row>
    <row r="2356" spans="1:9" x14ac:dyDescent="0.25">
      <c r="A2356" s="39">
        <v>40976</v>
      </c>
      <c r="B2356" s="38" t="s">
        <v>54</v>
      </c>
      <c r="C2356" s="38" t="s">
        <v>55</v>
      </c>
      <c r="D2356" s="38">
        <v>36.5075</v>
      </c>
      <c r="E2356" s="38">
        <v>35.283900000000003</v>
      </c>
      <c r="F2356" s="38">
        <v>3.46787</v>
      </c>
      <c r="G2356" s="38">
        <v>1.2236</v>
      </c>
      <c r="H2356" s="38">
        <v>300.02</v>
      </c>
      <c r="I2356" s="38">
        <v>10952980.15</v>
      </c>
    </row>
    <row r="2357" spans="1:9" x14ac:dyDescent="0.25">
      <c r="A2357" s="39">
        <v>40975</v>
      </c>
      <c r="B2357" s="38" t="s">
        <v>54</v>
      </c>
      <c r="C2357" s="38" t="s">
        <v>55</v>
      </c>
      <c r="D2357" s="38">
        <v>35.283999999999999</v>
      </c>
      <c r="E2357" s="38">
        <v>33.1432</v>
      </c>
      <c r="F2357" s="38">
        <v>6.4592400000000003</v>
      </c>
      <c r="G2357" s="38">
        <v>2.1408</v>
      </c>
      <c r="H2357" s="38">
        <v>300.02</v>
      </c>
      <c r="I2357" s="38">
        <v>10585905.68</v>
      </c>
    </row>
    <row r="2358" spans="1:9" x14ac:dyDescent="0.25">
      <c r="A2358" s="39">
        <v>40974</v>
      </c>
      <c r="B2358" s="38" t="s">
        <v>54</v>
      </c>
      <c r="C2358" s="38" t="s">
        <v>55</v>
      </c>
      <c r="D2358" s="38">
        <v>33.143500000000003</v>
      </c>
      <c r="E2358" s="38">
        <v>36.396700000000003</v>
      </c>
      <c r="F2358" s="38">
        <v>-8.9381699999999995</v>
      </c>
      <c r="G2358" s="38">
        <v>-3.2532000000000001</v>
      </c>
      <c r="H2358" s="38">
        <v>300.02</v>
      </c>
      <c r="I2358" s="38">
        <v>9943712.8699999992</v>
      </c>
    </row>
    <row r="2359" spans="1:9" x14ac:dyDescent="0.25">
      <c r="A2359" s="39">
        <v>40973</v>
      </c>
      <c r="B2359" s="38" t="s">
        <v>54</v>
      </c>
      <c r="C2359" s="38" t="s">
        <v>55</v>
      </c>
      <c r="D2359" s="38">
        <v>36.396999999999998</v>
      </c>
      <c r="E2359" s="38">
        <v>36.161000000000001</v>
      </c>
      <c r="F2359" s="38">
        <v>0.65264</v>
      </c>
      <c r="G2359" s="38">
        <v>0.23599999999999999</v>
      </c>
      <c r="H2359" s="38">
        <v>300.02</v>
      </c>
      <c r="I2359" s="38">
        <v>10919827.939999999</v>
      </c>
    </row>
    <row r="2360" spans="1:9" x14ac:dyDescent="0.25">
      <c r="A2360" s="39">
        <v>40970</v>
      </c>
      <c r="B2360" s="38" t="s">
        <v>54</v>
      </c>
      <c r="C2360" s="38" t="s">
        <v>55</v>
      </c>
      <c r="D2360" s="38">
        <v>36.160499999999999</v>
      </c>
      <c r="E2360" s="38">
        <v>36.797699999999999</v>
      </c>
      <c r="F2360" s="38">
        <v>-1.73163</v>
      </c>
      <c r="G2360" s="38">
        <v>-0.63719999999999999</v>
      </c>
      <c r="H2360" s="38">
        <v>300.02</v>
      </c>
      <c r="I2360" s="38">
        <v>10848873.210000001</v>
      </c>
    </row>
    <row r="2361" spans="1:9" x14ac:dyDescent="0.25">
      <c r="A2361" s="39">
        <v>40969</v>
      </c>
      <c r="B2361" s="38" t="s">
        <v>54</v>
      </c>
      <c r="C2361" s="38" t="s">
        <v>55</v>
      </c>
      <c r="D2361" s="38">
        <v>36.797499999999999</v>
      </c>
      <c r="E2361" s="38">
        <v>35.450299999999999</v>
      </c>
      <c r="F2361" s="38">
        <v>3.8002500000000001</v>
      </c>
      <c r="G2361" s="38">
        <v>1.3472</v>
      </c>
      <c r="H2361" s="38">
        <v>200.02</v>
      </c>
      <c r="I2361" s="38">
        <v>7360235.9500000002</v>
      </c>
    </row>
    <row r="2362" spans="1:9" x14ac:dyDescent="0.25">
      <c r="A2362" s="39">
        <v>40968</v>
      </c>
      <c r="B2362" s="38" t="s">
        <v>54</v>
      </c>
      <c r="C2362" s="38" t="s">
        <v>55</v>
      </c>
      <c r="D2362" s="38">
        <v>35.450499999999998</v>
      </c>
      <c r="E2362" s="38">
        <v>35.572099999999999</v>
      </c>
      <c r="F2362" s="38">
        <v>-0.34183999999999998</v>
      </c>
      <c r="G2362" s="38">
        <v>-0.1216</v>
      </c>
      <c r="H2362" s="38">
        <v>200.02</v>
      </c>
      <c r="I2362" s="38">
        <v>7090809.0099999998</v>
      </c>
    </row>
    <row r="2363" spans="1:9" x14ac:dyDescent="0.25">
      <c r="A2363" s="39">
        <v>40967</v>
      </c>
      <c r="B2363" s="38" t="s">
        <v>54</v>
      </c>
      <c r="C2363" s="38" t="s">
        <v>55</v>
      </c>
      <c r="D2363" s="38">
        <v>35.572000000000003</v>
      </c>
      <c r="E2363" s="38">
        <v>34.596400000000003</v>
      </c>
      <c r="F2363" s="38">
        <v>2.81995</v>
      </c>
      <c r="G2363" s="38">
        <v>0.97560000000000002</v>
      </c>
      <c r="H2363" s="38">
        <v>200.02</v>
      </c>
      <c r="I2363" s="38">
        <v>7115111.4400000004</v>
      </c>
    </row>
    <row r="2364" spans="1:9" x14ac:dyDescent="0.25">
      <c r="A2364" s="39">
        <v>40966</v>
      </c>
      <c r="B2364" s="38" t="s">
        <v>54</v>
      </c>
      <c r="C2364" s="38" t="s">
        <v>55</v>
      </c>
      <c r="D2364" s="38">
        <v>34.596499999999999</v>
      </c>
      <c r="E2364" s="38">
        <v>35.103299999999997</v>
      </c>
      <c r="F2364" s="38">
        <v>-1.44374</v>
      </c>
      <c r="G2364" s="38">
        <v>-0.50680000000000003</v>
      </c>
      <c r="H2364" s="38">
        <v>200.02</v>
      </c>
      <c r="I2364" s="38">
        <v>6919991.9299999997</v>
      </c>
    </row>
    <row r="2365" spans="1:9" x14ac:dyDescent="0.25">
      <c r="A2365" s="39">
        <v>40963</v>
      </c>
      <c r="B2365" s="38" t="s">
        <v>54</v>
      </c>
      <c r="C2365" s="38" t="s">
        <v>55</v>
      </c>
      <c r="D2365" s="38">
        <v>35.103000000000002</v>
      </c>
      <c r="E2365" s="38">
        <v>36.762999999999998</v>
      </c>
      <c r="F2365" s="38">
        <v>-4.5154100000000001</v>
      </c>
      <c r="G2365" s="38">
        <v>-1.66</v>
      </c>
      <c r="H2365" s="38">
        <v>200.02</v>
      </c>
      <c r="I2365" s="38">
        <v>7021302.0599999996</v>
      </c>
    </row>
    <row r="2366" spans="1:9" x14ac:dyDescent="0.25">
      <c r="A2366" s="39">
        <v>40962</v>
      </c>
      <c r="B2366" s="38" t="s">
        <v>54</v>
      </c>
      <c r="C2366" s="38" t="s">
        <v>55</v>
      </c>
      <c r="D2366" s="38">
        <v>36.762999999999998</v>
      </c>
      <c r="E2366" s="38">
        <v>34.488999999999997</v>
      </c>
      <c r="F2366" s="38">
        <v>6.5934100000000004</v>
      </c>
      <c r="G2366" s="38">
        <v>2.274</v>
      </c>
      <c r="H2366" s="38">
        <v>400.02</v>
      </c>
      <c r="I2366" s="38">
        <v>14705935.26</v>
      </c>
    </row>
    <row r="2367" spans="1:9" x14ac:dyDescent="0.25">
      <c r="A2367" s="39">
        <v>40961</v>
      </c>
      <c r="B2367" s="38" t="s">
        <v>54</v>
      </c>
      <c r="C2367" s="38" t="s">
        <v>55</v>
      </c>
      <c r="D2367" s="38">
        <v>34.4895</v>
      </c>
      <c r="E2367" s="38">
        <v>33.416699999999999</v>
      </c>
      <c r="F2367" s="38">
        <v>3.2103700000000002</v>
      </c>
      <c r="G2367" s="38">
        <v>1.0728</v>
      </c>
      <c r="H2367" s="38">
        <v>200.02</v>
      </c>
      <c r="I2367" s="38">
        <v>6898589.79</v>
      </c>
    </row>
    <row r="2368" spans="1:9" x14ac:dyDescent="0.25">
      <c r="A2368" s="39">
        <v>40960</v>
      </c>
      <c r="B2368" s="38" t="s">
        <v>54</v>
      </c>
      <c r="C2368" s="38" t="s">
        <v>55</v>
      </c>
      <c r="D2368" s="38">
        <v>33.416499999999999</v>
      </c>
      <c r="E2368" s="38">
        <v>33.4193</v>
      </c>
      <c r="F2368" s="38">
        <v>-8.3800000000000003E-3</v>
      </c>
      <c r="G2368" s="38">
        <v>-2.8E-3</v>
      </c>
      <c r="H2368" s="38">
        <v>200.02</v>
      </c>
      <c r="I2368" s="38">
        <v>6683968.3300000001</v>
      </c>
    </row>
    <row r="2369" spans="1:9" x14ac:dyDescent="0.25">
      <c r="A2369" s="39">
        <v>40956</v>
      </c>
      <c r="B2369" s="38" t="s">
        <v>54</v>
      </c>
      <c r="C2369" s="38" t="s">
        <v>55</v>
      </c>
      <c r="D2369" s="38">
        <v>33.418999999999997</v>
      </c>
      <c r="E2369" s="38">
        <v>33.174199999999999</v>
      </c>
      <c r="F2369" s="38">
        <v>0.73792000000000002</v>
      </c>
      <c r="G2369" s="38">
        <v>0.24479999999999999</v>
      </c>
      <c r="H2369" s="38">
        <v>100.02</v>
      </c>
      <c r="I2369" s="38">
        <v>3342568.38</v>
      </c>
    </row>
    <row r="2370" spans="1:9" x14ac:dyDescent="0.25">
      <c r="A2370" s="39">
        <v>40955</v>
      </c>
      <c r="B2370" s="38" t="s">
        <v>54</v>
      </c>
      <c r="C2370" s="38" t="s">
        <v>55</v>
      </c>
      <c r="D2370" s="38">
        <v>33.174500000000002</v>
      </c>
      <c r="E2370" s="38">
        <v>31.327300000000001</v>
      </c>
      <c r="F2370" s="38">
        <v>5.8964499999999997</v>
      </c>
      <c r="G2370" s="38">
        <v>1.8472</v>
      </c>
      <c r="H2370" s="38">
        <v>200.02</v>
      </c>
      <c r="I2370" s="38">
        <v>6635563.4900000002</v>
      </c>
    </row>
    <row r="2371" spans="1:9" x14ac:dyDescent="0.25">
      <c r="A2371" s="39">
        <v>40954</v>
      </c>
      <c r="B2371" s="38" t="s">
        <v>54</v>
      </c>
      <c r="C2371" s="38" t="s">
        <v>55</v>
      </c>
      <c r="D2371" s="38">
        <v>31.327500000000001</v>
      </c>
      <c r="E2371" s="38">
        <v>34.069099999999999</v>
      </c>
      <c r="F2371" s="38">
        <v>-8.0471699999999995</v>
      </c>
      <c r="G2371" s="38">
        <v>-2.7416</v>
      </c>
      <c r="H2371" s="38">
        <v>300.02</v>
      </c>
      <c r="I2371" s="38">
        <v>9398876.5500000007</v>
      </c>
    </row>
    <row r="2372" spans="1:9" x14ac:dyDescent="0.25">
      <c r="A2372" s="39">
        <v>40953</v>
      </c>
      <c r="B2372" s="38" t="s">
        <v>54</v>
      </c>
      <c r="C2372" s="38" t="s">
        <v>55</v>
      </c>
      <c r="D2372" s="38">
        <v>34.069000000000003</v>
      </c>
      <c r="E2372" s="38">
        <v>34.953000000000003</v>
      </c>
      <c r="F2372" s="38">
        <v>-2.5291100000000002</v>
      </c>
      <c r="G2372" s="38">
        <v>-0.88400000000000001</v>
      </c>
      <c r="H2372" s="38">
        <v>300.02</v>
      </c>
      <c r="I2372" s="38">
        <v>10221381.380000001</v>
      </c>
    </row>
    <row r="2373" spans="1:9" x14ac:dyDescent="0.25">
      <c r="A2373" s="39">
        <v>40952</v>
      </c>
      <c r="B2373" s="38" t="s">
        <v>54</v>
      </c>
      <c r="C2373" s="38" t="s">
        <v>55</v>
      </c>
      <c r="D2373" s="38">
        <v>34.953000000000003</v>
      </c>
      <c r="E2373" s="38">
        <v>32.530200000000001</v>
      </c>
      <c r="F2373" s="38">
        <v>7.4478499999999999</v>
      </c>
      <c r="G2373" s="38">
        <v>2.4228000000000001</v>
      </c>
      <c r="H2373" s="38">
        <v>200.02</v>
      </c>
      <c r="I2373" s="38">
        <v>6991299.0599999996</v>
      </c>
    </row>
    <row r="2374" spans="1:9" x14ac:dyDescent="0.25">
      <c r="A2374" s="39">
        <v>40949</v>
      </c>
      <c r="B2374" s="38" t="s">
        <v>54</v>
      </c>
      <c r="C2374" s="38" t="s">
        <v>55</v>
      </c>
      <c r="D2374" s="38">
        <v>32.530500000000004</v>
      </c>
      <c r="E2374" s="38">
        <v>35.166499999999999</v>
      </c>
      <c r="F2374" s="38">
        <v>-7.4957700000000003</v>
      </c>
      <c r="G2374" s="38">
        <v>-2.6360000000000001</v>
      </c>
      <c r="H2374" s="38">
        <v>200.02</v>
      </c>
      <c r="I2374" s="38">
        <v>6506750.6100000003</v>
      </c>
    </row>
    <row r="2375" spans="1:9" x14ac:dyDescent="0.25">
      <c r="A2375" s="39">
        <v>40948</v>
      </c>
      <c r="B2375" s="38" t="s">
        <v>54</v>
      </c>
      <c r="C2375" s="38" t="s">
        <v>55</v>
      </c>
      <c r="D2375" s="38">
        <v>35.166499999999999</v>
      </c>
      <c r="E2375" s="38">
        <v>36.808100000000003</v>
      </c>
      <c r="F2375" s="38">
        <v>-4.4598899999999997</v>
      </c>
      <c r="G2375" s="38">
        <v>-1.6415999999999999</v>
      </c>
      <c r="H2375" s="38">
        <v>200.02</v>
      </c>
      <c r="I2375" s="38">
        <v>7034003.3300000001</v>
      </c>
    </row>
    <row r="2376" spans="1:9" x14ac:dyDescent="0.25">
      <c r="A2376" s="39">
        <v>40947</v>
      </c>
      <c r="B2376" s="38" t="s">
        <v>54</v>
      </c>
      <c r="C2376" s="38" t="s">
        <v>55</v>
      </c>
      <c r="D2376" s="38">
        <v>36.808</v>
      </c>
      <c r="E2376" s="38">
        <v>38.055199999999999</v>
      </c>
      <c r="F2376" s="38">
        <v>-3.2773400000000001</v>
      </c>
      <c r="G2376" s="38">
        <v>-1.2472000000000001</v>
      </c>
      <c r="H2376" s="38">
        <v>200.02</v>
      </c>
      <c r="I2376" s="38">
        <v>7362336.1600000001</v>
      </c>
    </row>
    <row r="2377" spans="1:9" x14ac:dyDescent="0.25">
      <c r="A2377" s="39">
        <v>40946</v>
      </c>
      <c r="B2377" s="38" t="s">
        <v>54</v>
      </c>
      <c r="C2377" s="38" t="s">
        <v>55</v>
      </c>
      <c r="D2377" s="38">
        <v>38.055</v>
      </c>
      <c r="E2377" s="38">
        <v>38.500999999999998</v>
      </c>
      <c r="F2377" s="38">
        <v>-1.1584099999999999</v>
      </c>
      <c r="G2377" s="38">
        <v>-0.44600000000000001</v>
      </c>
      <c r="H2377" s="38">
        <v>200.02</v>
      </c>
      <c r="I2377" s="38">
        <v>7611761.0999999996</v>
      </c>
    </row>
    <row r="2378" spans="1:9" x14ac:dyDescent="0.25">
      <c r="A2378" s="39">
        <v>40945</v>
      </c>
      <c r="B2378" s="38" t="s">
        <v>54</v>
      </c>
      <c r="C2378" s="38" t="s">
        <v>55</v>
      </c>
      <c r="D2378" s="38">
        <v>38.500999999999998</v>
      </c>
      <c r="E2378" s="38">
        <v>38.147399999999998</v>
      </c>
      <c r="F2378" s="38">
        <v>0.92693000000000003</v>
      </c>
      <c r="G2378" s="38">
        <v>0.35360000000000003</v>
      </c>
      <c r="H2378" s="38">
        <v>300.02</v>
      </c>
      <c r="I2378" s="38">
        <v>11551070.02</v>
      </c>
    </row>
    <row r="2379" spans="1:9" x14ac:dyDescent="0.25">
      <c r="A2379" s="39">
        <v>40942</v>
      </c>
      <c r="B2379" s="38" t="s">
        <v>54</v>
      </c>
      <c r="C2379" s="38" t="s">
        <v>55</v>
      </c>
      <c r="D2379" s="38">
        <v>38.147500000000001</v>
      </c>
      <c r="E2379" s="38">
        <v>36.447899999999997</v>
      </c>
      <c r="F2379" s="38">
        <v>4.6630900000000004</v>
      </c>
      <c r="G2379" s="38">
        <v>1.6996</v>
      </c>
      <c r="H2379" s="38">
        <v>300.02</v>
      </c>
      <c r="I2379" s="38">
        <v>11445012.949999999</v>
      </c>
    </row>
    <row r="2380" spans="1:9" x14ac:dyDescent="0.25">
      <c r="A2380" s="39">
        <v>40941</v>
      </c>
      <c r="B2380" s="38" t="s">
        <v>54</v>
      </c>
      <c r="C2380" s="38" t="s">
        <v>55</v>
      </c>
      <c r="D2380" s="38">
        <v>36.448</v>
      </c>
      <c r="E2380" s="38">
        <v>35.283200000000001</v>
      </c>
      <c r="F2380" s="38">
        <v>3.3012899999999998</v>
      </c>
      <c r="G2380" s="38">
        <v>1.1648000000000001</v>
      </c>
      <c r="H2380" s="38">
        <v>200.02</v>
      </c>
      <c r="I2380" s="38">
        <v>7290328.96</v>
      </c>
    </row>
    <row r="2381" spans="1:9" x14ac:dyDescent="0.25">
      <c r="A2381" s="39">
        <v>40940</v>
      </c>
      <c r="B2381" s="38" t="s">
        <v>54</v>
      </c>
      <c r="C2381" s="38" t="s">
        <v>55</v>
      </c>
      <c r="D2381" s="38">
        <v>35.283499999999997</v>
      </c>
      <c r="E2381" s="38">
        <v>33.924300000000002</v>
      </c>
      <c r="F2381" s="38">
        <v>4.00657</v>
      </c>
      <c r="G2381" s="38">
        <v>1.3592</v>
      </c>
      <c r="H2381" s="38">
        <v>500.02</v>
      </c>
      <c r="I2381" s="38">
        <v>17642455.670000002</v>
      </c>
    </row>
    <row r="2382" spans="1:9" x14ac:dyDescent="0.25">
      <c r="A2382" s="39">
        <v>40939</v>
      </c>
      <c r="B2382" s="38" t="s">
        <v>54</v>
      </c>
      <c r="C2382" s="38" t="s">
        <v>55</v>
      </c>
      <c r="D2382" s="38">
        <v>33.924500000000002</v>
      </c>
      <c r="E2382" s="38">
        <v>34.2425</v>
      </c>
      <c r="F2382" s="38">
        <v>-0.92867</v>
      </c>
      <c r="G2382" s="38">
        <v>-0.318</v>
      </c>
      <c r="H2382" s="38">
        <v>500.02</v>
      </c>
      <c r="I2382" s="38">
        <v>16962928.489999998</v>
      </c>
    </row>
    <row r="2383" spans="1:9" x14ac:dyDescent="0.25">
      <c r="A2383" s="39">
        <v>40938</v>
      </c>
      <c r="B2383" s="38" t="s">
        <v>54</v>
      </c>
      <c r="C2383" s="38" t="s">
        <v>55</v>
      </c>
      <c r="D2383" s="38">
        <v>34.2425</v>
      </c>
      <c r="E2383" s="38">
        <v>35.035299999999999</v>
      </c>
      <c r="F2383" s="38">
        <v>-2.2628599999999999</v>
      </c>
      <c r="G2383" s="38">
        <v>-0.79279999999999995</v>
      </c>
      <c r="H2383" s="38">
        <v>500.02</v>
      </c>
      <c r="I2383" s="38">
        <v>17121934.850000001</v>
      </c>
    </row>
    <row r="2384" spans="1:9" x14ac:dyDescent="0.25">
      <c r="A2384" s="39">
        <v>40935</v>
      </c>
      <c r="B2384" s="38" t="s">
        <v>54</v>
      </c>
      <c r="C2384" s="38" t="s">
        <v>55</v>
      </c>
      <c r="D2384" s="38">
        <v>35.034999999999997</v>
      </c>
      <c r="E2384" s="38">
        <v>34.422199999999997</v>
      </c>
      <c r="F2384" s="38">
        <v>1.7802500000000001</v>
      </c>
      <c r="G2384" s="38">
        <v>0.61280000000000001</v>
      </c>
      <c r="H2384" s="38">
        <v>500.02</v>
      </c>
      <c r="I2384" s="38">
        <v>17518200.699999999</v>
      </c>
    </row>
    <row r="2385" spans="1:9" x14ac:dyDescent="0.25">
      <c r="A2385" s="39">
        <v>40934</v>
      </c>
      <c r="B2385" s="38" t="s">
        <v>54</v>
      </c>
      <c r="C2385" s="38" t="s">
        <v>55</v>
      </c>
      <c r="D2385" s="38">
        <v>34.422499999999999</v>
      </c>
      <c r="E2385" s="38">
        <v>34.3977</v>
      </c>
      <c r="F2385" s="38">
        <v>7.2099999999999997E-2</v>
      </c>
      <c r="G2385" s="38">
        <v>2.4799999999999999E-2</v>
      </c>
      <c r="H2385" s="38">
        <v>500.02</v>
      </c>
      <c r="I2385" s="38">
        <v>17211938.449999999</v>
      </c>
    </row>
    <row r="2386" spans="1:9" x14ac:dyDescent="0.25">
      <c r="A2386" s="39">
        <v>40933</v>
      </c>
      <c r="B2386" s="38" t="s">
        <v>54</v>
      </c>
      <c r="C2386" s="38" t="s">
        <v>55</v>
      </c>
      <c r="D2386" s="38">
        <v>34.398000000000003</v>
      </c>
      <c r="E2386" s="38">
        <v>33.426000000000002</v>
      </c>
      <c r="F2386" s="38">
        <v>2.9079199999999998</v>
      </c>
      <c r="G2386" s="38">
        <v>0.97199999999999998</v>
      </c>
      <c r="H2386" s="38">
        <v>600.02</v>
      </c>
      <c r="I2386" s="38">
        <v>20639487.960000001</v>
      </c>
    </row>
    <row r="2387" spans="1:9" x14ac:dyDescent="0.25">
      <c r="A2387" s="39">
        <v>40932</v>
      </c>
      <c r="B2387" s="38" t="s">
        <v>54</v>
      </c>
      <c r="C2387" s="38" t="s">
        <v>55</v>
      </c>
      <c r="D2387" s="38">
        <v>33.426000000000002</v>
      </c>
      <c r="E2387" s="38">
        <v>33.229199999999999</v>
      </c>
      <c r="F2387" s="38">
        <v>0.59225000000000005</v>
      </c>
      <c r="G2387" s="38">
        <v>0.1968</v>
      </c>
      <c r="H2387" s="38">
        <v>300.02</v>
      </c>
      <c r="I2387" s="38">
        <v>10028468.52</v>
      </c>
    </row>
    <row r="2388" spans="1:9" x14ac:dyDescent="0.25">
      <c r="A2388" s="39">
        <v>40931</v>
      </c>
      <c r="B2388" s="38" t="s">
        <v>54</v>
      </c>
      <c r="C2388" s="38" t="s">
        <v>55</v>
      </c>
      <c r="D2388" s="38">
        <v>33.229500000000002</v>
      </c>
      <c r="E2388" s="38">
        <v>32.460299999999997</v>
      </c>
      <c r="F2388" s="38">
        <v>2.3696600000000001</v>
      </c>
      <c r="G2388" s="38">
        <v>0.76919999999999999</v>
      </c>
      <c r="H2388" s="38">
        <v>300.02</v>
      </c>
      <c r="I2388" s="38">
        <v>9969514.5899999999</v>
      </c>
    </row>
    <row r="2389" spans="1:9" x14ac:dyDescent="0.25">
      <c r="A2389" s="39">
        <v>40928</v>
      </c>
      <c r="B2389" s="38" t="s">
        <v>54</v>
      </c>
      <c r="C2389" s="38" t="s">
        <v>55</v>
      </c>
      <c r="D2389" s="38">
        <v>32.460500000000003</v>
      </c>
      <c r="E2389" s="38">
        <v>31.5229</v>
      </c>
      <c r="F2389" s="38">
        <v>2.9743499999999998</v>
      </c>
      <c r="G2389" s="38">
        <v>0.93759999999999999</v>
      </c>
      <c r="H2389" s="38">
        <v>300.02</v>
      </c>
      <c r="I2389" s="38">
        <v>9738799.2100000009</v>
      </c>
    </row>
    <row r="2390" spans="1:9" x14ac:dyDescent="0.25">
      <c r="A2390" s="39">
        <v>40927</v>
      </c>
      <c r="B2390" s="38" t="s">
        <v>54</v>
      </c>
      <c r="C2390" s="38" t="s">
        <v>55</v>
      </c>
      <c r="D2390" s="38">
        <v>31.523</v>
      </c>
      <c r="E2390" s="38">
        <v>30.680199999999999</v>
      </c>
      <c r="F2390" s="38">
        <v>2.7470500000000002</v>
      </c>
      <c r="G2390" s="38">
        <v>0.84279999999999999</v>
      </c>
      <c r="H2390" s="38">
        <v>300.02</v>
      </c>
      <c r="I2390" s="38">
        <v>9457530.4600000009</v>
      </c>
    </row>
    <row r="2391" spans="1:9" x14ac:dyDescent="0.25">
      <c r="A2391" s="39">
        <v>40926</v>
      </c>
      <c r="B2391" s="38" t="s">
        <v>54</v>
      </c>
      <c r="C2391" s="38" t="s">
        <v>55</v>
      </c>
      <c r="D2391" s="38">
        <v>30.680499999999999</v>
      </c>
      <c r="E2391" s="38">
        <v>29.756499999999999</v>
      </c>
      <c r="F2391" s="38">
        <v>3.1052</v>
      </c>
      <c r="G2391" s="38">
        <v>0.92400000000000004</v>
      </c>
      <c r="H2391" s="38">
        <v>300.02</v>
      </c>
      <c r="I2391" s="38">
        <v>9204763.6099999994</v>
      </c>
    </row>
    <row r="2392" spans="1:9" x14ac:dyDescent="0.25">
      <c r="A2392" s="39">
        <v>40925</v>
      </c>
      <c r="B2392" s="38" t="s">
        <v>54</v>
      </c>
      <c r="C2392" s="38" t="s">
        <v>55</v>
      </c>
      <c r="D2392" s="38">
        <v>29.756499999999999</v>
      </c>
      <c r="E2392" s="38">
        <v>29.578900000000001</v>
      </c>
      <c r="F2392" s="38">
        <v>0.60043000000000002</v>
      </c>
      <c r="G2392" s="38">
        <v>0.17760000000000001</v>
      </c>
      <c r="H2392" s="38">
        <v>300.02</v>
      </c>
      <c r="I2392" s="38">
        <v>8927545.1300000008</v>
      </c>
    </row>
    <row r="2393" spans="1:9" x14ac:dyDescent="0.25">
      <c r="A2393" s="39">
        <v>40921</v>
      </c>
      <c r="B2393" s="38" t="s">
        <v>54</v>
      </c>
      <c r="C2393" s="38" t="s">
        <v>55</v>
      </c>
      <c r="D2393" s="38">
        <v>29.579000000000001</v>
      </c>
      <c r="E2393" s="38">
        <v>30.0242</v>
      </c>
      <c r="F2393" s="38">
        <v>-1.4827999999999999</v>
      </c>
      <c r="G2393" s="38">
        <v>-0.44519999999999998</v>
      </c>
      <c r="H2393" s="38">
        <v>300.02</v>
      </c>
      <c r="I2393" s="38">
        <v>8874291.5800000001</v>
      </c>
    </row>
    <row r="2394" spans="1:9" x14ac:dyDescent="0.25">
      <c r="A2394" s="39">
        <v>40920</v>
      </c>
      <c r="B2394" s="38" t="s">
        <v>54</v>
      </c>
      <c r="C2394" s="38" t="s">
        <v>55</v>
      </c>
      <c r="D2394" s="38">
        <v>30.024000000000001</v>
      </c>
      <c r="E2394" s="38">
        <v>29.452400000000001</v>
      </c>
      <c r="F2394" s="38">
        <v>1.94076</v>
      </c>
      <c r="G2394" s="38">
        <v>0.5716</v>
      </c>
      <c r="H2394" s="38">
        <v>300.02</v>
      </c>
      <c r="I2394" s="38">
        <v>9007800.4800000004</v>
      </c>
    </row>
    <row r="2395" spans="1:9" x14ac:dyDescent="0.25">
      <c r="A2395" s="39">
        <v>40919</v>
      </c>
      <c r="B2395" s="38" t="s">
        <v>54</v>
      </c>
      <c r="C2395" s="38" t="s">
        <v>55</v>
      </c>
      <c r="D2395" s="38">
        <v>29.452000000000002</v>
      </c>
      <c r="E2395" s="38">
        <v>30.121200000000002</v>
      </c>
      <c r="F2395" s="38">
        <v>-2.2216900000000002</v>
      </c>
      <c r="G2395" s="38">
        <v>-0.66920000000000002</v>
      </c>
      <c r="H2395" s="38">
        <v>300.02</v>
      </c>
      <c r="I2395" s="38">
        <v>8836189.0399999991</v>
      </c>
    </row>
    <row r="2396" spans="1:9" x14ac:dyDescent="0.25">
      <c r="A2396" s="39">
        <v>40918</v>
      </c>
      <c r="B2396" s="38" t="s">
        <v>54</v>
      </c>
      <c r="C2396" s="38" t="s">
        <v>55</v>
      </c>
      <c r="D2396" s="38">
        <v>30.121500000000001</v>
      </c>
      <c r="E2396" s="38">
        <v>29.502300000000002</v>
      </c>
      <c r="F2396" s="38">
        <v>2.0988199999999999</v>
      </c>
      <c r="G2396" s="38">
        <v>0.61919999999999997</v>
      </c>
      <c r="H2396" s="38">
        <v>300.02</v>
      </c>
      <c r="I2396" s="38">
        <v>9037052.4299999997</v>
      </c>
    </row>
    <row r="2397" spans="1:9" x14ac:dyDescent="0.25">
      <c r="A2397" s="39">
        <v>40917</v>
      </c>
      <c r="B2397" s="38" t="s">
        <v>54</v>
      </c>
      <c r="C2397" s="38" t="s">
        <v>55</v>
      </c>
      <c r="D2397" s="38">
        <v>29.502500000000001</v>
      </c>
      <c r="E2397" s="38">
        <v>29.226500000000001</v>
      </c>
      <c r="F2397" s="38">
        <v>0.94435000000000002</v>
      </c>
      <c r="G2397" s="38">
        <v>0.27600000000000002</v>
      </c>
      <c r="H2397" s="38">
        <v>300.02</v>
      </c>
      <c r="I2397" s="38">
        <v>8851340.0500000007</v>
      </c>
    </row>
    <row r="2398" spans="1:9" x14ac:dyDescent="0.25">
      <c r="A2398" s="39">
        <v>40914</v>
      </c>
      <c r="B2398" s="38" t="s">
        <v>54</v>
      </c>
      <c r="C2398" s="38" t="s">
        <v>55</v>
      </c>
      <c r="D2398" s="38">
        <v>29.226500000000001</v>
      </c>
      <c r="E2398" s="38">
        <v>28.5505</v>
      </c>
      <c r="F2398" s="38">
        <v>2.3677299999999999</v>
      </c>
      <c r="G2398" s="38">
        <v>0.67600000000000005</v>
      </c>
      <c r="H2398" s="38">
        <v>300.02</v>
      </c>
      <c r="I2398" s="38">
        <v>8768534.5299999993</v>
      </c>
    </row>
    <row r="2399" spans="1:9" x14ac:dyDescent="0.25">
      <c r="A2399" s="39">
        <v>40913</v>
      </c>
      <c r="B2399" s="38" t="s">
        <v>54</v>
      </c>
      <c r="C2399" s="38" t="s">
        <v>55</v>
      </c>
      <c r="D2399" s="38">
        <v>28.5505</v>
      </c>
      <c r="E2399" s="38">
        <v>28.078499999999998</v>
      </c>
      <c r="F2399" s="38">
        <v>1.681</v>
      </c>
      <c r="G2399" s="38">
        <v>0.47199999999999998</v>
      </c>
      <c r="H2399" s="38">
        <v>300.02</v>
      </c>
      <c r="I2399" s="38">
        <v>8565721.0099999998</v>
      </c>
    </row>
    <row r="2400" spans="1:9" x14ac:dyDescent="0.25">
      <c r="A2400" s="39">
        <v>40912</v>
      </c>
      <c r="B2400" s="38" t="s">
        <v>54</v>
      </c>
      <c r="C2400" s="38" t="s">
        <v>55</v>
      </c>
      <c r="D2400" s="38">
        <v>28.078499999999998</v>
      </c>
      <c r="E2400" s="38">
        <v>27.482900000000001</v>
      </c>
      <c r="F2400" s="38">
        <v>2.16717</v>
      </c>
      <c r="G2400" s="38">
        <v>0.59560000000000002</v>
      </c>
      <c r="H2400" s="38">
        <v>300.02</v>
      </c>
      <c r="I2400" s="38">
        <v>8424111.5700000003</v>
      </c>
    </row>
    <row r="2401" spans="1:9" x14ac:dyDescent="0.25">
      <c r="A2401" s="39">
        <v>40911</v>
      </c>
      <c r="B2401" s="38" t="s">
        <v>54</v>
      </c>
      <c r="C2401" s="38" t="s">
        <v>55</v>
      </c>
      <c r="D2401" s="38">
        <v>27.483000000000001</v>
      </c>
      <c r="E2401" s="38">
        <v>25.859000000000002</v>
      </c>
      <c r="F2401" s="38">
        <v>6.2802100000000003</v>
      </c>
      <c r="G2401" s="38">
        <v>1.6240000000000001</v>
      </c>
      <c r="H2401" s="38">
        <v>300.02</v>
      </c>
      <c r="I2401" s="38">
        <v>8245449.6600000001</v>
      </c>
    </row>
    <row r="2402" spans="1:9" x14ac:dyDescent="0.25">
      <c r="A2402" s="39">
        <v>40907</v>
      </c>
      <c r="B2402" s="38" t="s">
        <v>54</v>
      </c>
      <c r="C2402" s="38" t="s">
        <v>55</v>
      </c>
      <c r="D2402" s="38">
        <v>25.858499999999999</v>
      </c>
      <c r="E2402" s="38">
        <v>26.5701</v>
      </c>
      <c r="F2402" s="38">
        <v>-2.6781999999999999</v>
      </c>
      <c r="G2402" s="38">
        <v>-0.71160000000000001</v>
      </c>
      <c r="H2402" s="38">
        <v>300.02</v>
      </c>
      <c r="I2402" s="38">
        <v>7758067.1699999999</v>
      </c>
    </row>
    <row r="2403" spans="1:9" x14ac:dyDescent="0.25">
      <c r="A2403" s="39">
        <v>40906</v>
      </c>
      <c r="B2403" s="38" t="s">
        <v>54</v>
      </c>
      <c r="C2403" s="38" t="s">
        <v>55</v>
      </c>
      <c r="D2403" s="38">
        <v>26.57</v>
      </c>
      <c r="E2403" s="38">
        <v>25.9008</v>
      </c>
      <c r="F2403" s="38">
        <v>2.5836999999999999</v>
      </c>
      <c r="G2403" s="38">
        <v>0.66920000000000002</v>
      </c>
      <c r="H2403" s="38">
        <v>300.02</v>
      </c>
      <c r="I2403" s="38">
        <v>7971531.4000000004</v>
      </c>
    </row>
    <row r="2404" spans="1:9" x14ac:dyDescent="0.25">
      <c r="A2404" s="39">
        <v>40905</v>
      </c>
      <c r="B2404" s="38" t="s">
        <v>54</v>
      </c>
      <c r="C2404" s="38" t="s">
        <v>55</v>
      </c>
      <c r="D2404" s="38">
        <v>25.901</v>
      </c>
      <c r="E2404" s="38">
        <v>27.135000000000002</v>
      </c>
      <c r="F2404" s="38">
        <v>-4.5476299999999998</v>
      </c>
      <c r="G2404" s="38">
        <v>-1.234</v>
      </c>
      <c r="H2404" s="38">
        <v>300.02</v>
      </c>
      <c r="I2404" s="38">
        <v>7770818.0199999996</v>
      </c>
    </row>
    <row r="2405" spans="1:9" x14ac:dyDescent="0.25">
      <c r="A2405" s="39">
        <v>40904</v>
      </c>
      <c r="B2405" s="38" t="s">
        <v>54</v>
      </c>
      <c r="C2405" s="38" t="s">
        <v>55</v>
      </c>
      <c r="D2405" s="38">
        <v>27.135000000000002</v>
      </c>
      <c r="E2405" s="38">
        <v>26.881</v>
      </c>
      <c r="F2405" s="38">
        <v>0.94491000000000003</v>
      </c>
      <c r="G2405" s="38">
        <v>0.254</v>
      </c>
      <c r="H2405" s="38">
        <v>300.02</v>
      </c>
      <c r="I2405" s="38">
        <v>8141042.7000000002</v>
      </c>
    </row>
    <row r="2406" spans="1:9" x14ac:dyDescent="0.25">
      <c r="A2406" s="39">
        <v>40900</v>
      </c>
      <c r="B2406" s="38" t="s">
        <v>54</v>
      </c>
      <c r="C2406" s="38" t="s">
        <v>55</v>
      </c>
      <c r="D2406" s="38">
        <v>26.881</v>
      </c>
      <c r="E2406" s="38">
        <v>27.514600000000002</v>
      </c>
      <c r="F2406" s="38">
        <v>-2.3027799999999998</v>
      </c>
      <c r="G2406" s="38">
        <v>-0.63360000000000005</v>
      </c>
      <c r="H2406" s="38">
        <v>300.02</v>
      </c>
      <c r="I2406" s="38">
        <v>8064837.6200000001</v>
      </c>
    </row>
    <row r="2407" spans="1:9" x14ac:dyDescent="0.25">
      <c r="A2407" s="39">
        <v>40899</v>
      </c>
      <c r="B2407" s="38" t="s">
        <v>54</v>
      </c>
      <c r="C2407" s="38" t="s">
        <v>55</v>
      </c>
      <c r="D2407" s="38">
        <v>27.514500000000002</v>
      </c>
      <c r="E2407" s="38">
        <v>28.156099999999999</v>
      </c>
      <c r="F2407" s="38">
        <v>-2.2787199999999999</v>
      </c>
      <c r="G2407" s="38">
        <v>-0.64159999999999995</v>
      </c>
      <c r="H2407" s="38">
        <v>300.02</v>
      </c>
      <c r="I2407" s="38">
        <v>8254900.29</v>
      </c>
    </row>
    <row r="2408" spans="1:9" x14ac:dyDescent="0.25">
      <c r="A2408" s="39">
        <v>40898</v>
      </c>
      <c r="B2408" s="38" t="s">
        <v>54</v>
      </c>
      <c r="C2408" s="38" t="s">
        <v>55</v>
      </c>
      <c r="D2408" s="38">
        <v>28.156500000000001</v>
      </c>
      <c r="E2408" s="38">
        <v>26.1477</v>
      </c>
      <c r="F2408" s="38">
        <v>7.6825099999999997</v>
      </c>
      <c r="G2408" s="38">
        <v>2.0087999999999999</v>
      </c>
      <c r="H2408" s="38">
        <v>300.02</v>
      </c>
      <c r="I2408" s="38">
        <v>8447513.1300000008</v>
      </c>
    </row>
    <row r="2409" spans="1:9" x14ac:dyDescent="0.25">
      <c r="A2409" s="39">
        <v>40897</v>
      </c>
      <c r="B2409" s="38" t="s">
        <v>54</v>
      </c>
      <c r="C2409" s="38" t="s">
        <v>55</v>
      </c>
      <c r="D2409" s="38">
        <v>26.148</v>
      </c>
      <c r="E2409" s="38">
        <v>24.582799999999999</v>
      </c>
      <c r="F2409" s="38">
        <v>6.3670499999999999</v>
      </c>
      <c r="G2409" s="38">
        <v>1.5651999999999999</v>
      </c>
      <c r="H2409" s="38">
        <v>300.02</v>
      </c>
      <c r="I2409" s="38">
        <v>7844922.96</v>
      </c>
    </row>
    <row r="2410" spans="1:9" x14ac:dyDescent="0.25">
      <c r="A2410" s="39">
        <v>40896</v>
      </c>
      <c r="B2410" s="38" t="s">
        <v>54</v>
      </c>
      <c r="C2410" s="38" t="s">
        <v>55</v>
      </c>
      <c r="D2410" s="38">
        <v>24.582999999999998</v>
      </c>
      <c r="E2410" s="38">
        <v>24.165400000000002</v>
      </c>
      <c r="F2410" s="38">
        <v>1.7280899999999999</v>
      </c>
      <c r="G2410" s="38">
        <v>0.41760000000000003</v>
      </c>
      <c r="H2410" s="38">
        <v>300.02</v>
      </c>
      <c r="I2410" s="38">
        <v>7375391.6600000001</v>
      </c>
    </row>
    <row r="2411" spans="1:9" x14ac:dyDescent="0.25">
      <c r="A2411" s="39">
        <v>40893</v>
      </c>
      <c r="B2411" s="38" t="s">
        <v>54</v>
      </c>
      <c r="C2411" s="38" t="s">
        <v>55</v>
      </c>
      <c r="D2411" s="38">
        <v>24.165500000000002</v>
      </c>
      <c r="E2411" s="38">
        <v>24.100300000000001</v>
      </c>
      <c r="F2411" s="38">
        <v>0.27054</v>
      </c>
      <c r="G2411" s="38">
        <v>6.5199999999999994E-2</v>
      </c>
      <c r="H2411" s="38">
        <v>300.02</v>
      </c>
      <c r="I2411" s="38">
        <v>7250133.3099999996</v>
      </c>
    </row>
    <row r="2412" spans="1:9" x14ac:dyDescent="0.25">
      <c r="A2412" s="39">
        <v>40892</v>
      </c>
      <c r="B2412" s="38" t="s">
        <v>54</v>
      </c>
      <c r="C2412" s="38" t="s">
        <v>55</v>
      </c>
      <c r="D2412" s="38">
        <v>24.1005</v>
      </c>
      <c r="E2412" s="38">
        <v>23.2165</v>
      </c>
      <c r="F2412" s="38">
        <v>3.8076400000000001</v>
      </c>
      <c r="G2412" s="38">
        <v>0.88400000000000001</v>
      </c>
      <c r="H2412" s="38">
        <v>300.02</v>
      </c>
      <c r="I2412" s="38">
        <v>7230632.0099999998</v>
      </c>
    </row>
    <row r="2413" spans="1:9" x14ac:dyDescent="0.25">
      <c r="A2413" s="39">
        <v>40891</v>
      </c>
      <c r="B2413" s="38" t="s">
        <v>54</v>
      </c>
      <c r="C2413" s="38" t="s">
        <v>55</v>
      </c>
      <c r="D2413" s="38">
        <v>23.2165</v>
      </c>
      <c r="E2413" s="38">
        <v>23.3445</v>
      </c>
      <c r="F2413" s="38">
        <v>-0.54830999999999996</v>
      </c>
      <c r="G2413" s="38">
        <v>-0.128</v>
      </c>
      <c r="H2413" s="38">
        <v>300.02</v>
      </c>
      <c r="I2413" s="38">
        <v>6965414.3300000001</v>
      </c>
    </row>
    <row r="2414" spans="1:9" x14ac:dyDescent="0.25">
      <c r="A2414" s="39">
        <v>40890</v>
      </c>
      <c r="B2414" s="38" t="s">
        <v>54</v>
      </c>
      <c r="C2414" s="38" t="s">
        <v>55</v>
      </c>
      <c r="D2414" s="38">
        <v>23.3445</v>
      </c>
      <c r="E2414" s="38">
        <v>23.1249</v>
      </c>
      <c r="F2414" s="38">
        <v>0.94962999999999997</v>
      </c>
      <c r="G2414" s="38">
        <v>0.21959999999999999</v>
      </c>
      <c r="H2414" s="38">
        <v>300.02</v>
      </c>
      <c r="I2414" s="38">
        <v>7003816.8899999997</v>
      </c>
    </row>
    <row r="2415" spans="1:9" x14ac:dyDescent="0.25">
      <c r="A2415" s="39">
        <v>40889</v>
      </c>
      <c r="B2415" s="38" t="s">
        <v>54</v>
      </c>
      <c r="C2415" s="38" t="s">
        <v>55</v>
      </c>
      <c r="D2415" s="38">
        <v>23.125</v>
      </c>
      <c r="E2415" s="38">
        <v>23.536999999999999</v>
      </c>
      <c r="F2415" s="38">
        <v>-1.75044</v>
      </c>
      <c r="G2415" s="38">
        <v>-0.41199999999999998</v>
      </c>
      <c r="H2415" s="38">
        <v>300.02</v>
      </c>
      <c r="I2415" s="38">
        <v>6937962.5</v>
      </c>
    </row>
    <row r="2416" spans="1:9" x14ac:dyDescent="0.25">
      <c r="A2416" s="39">
        <v>40886</v>
      </c>
      <c r="B2416" s="38" t="s">
        <v>54</v>
      </c>
      <c r="C2416" s="38" t="s">
        <v>55</v>
      </c>
      <c r="D2416" s="38">
        <v>23.536999999999999</v>
      </c>
      <c r="E2416" s="38">
        <v>21.684200000000001</v>
      </c>
      <c r="F2416" s="38">
        <v>8.5444700000000005</v>
      </c>
      <c r="G2416" s="38">
        <v>1.8528</v>
      </c>
      <c r="H2416" s="38">
        <v>300.02</v>
      </c>
      <c r="I2416" s="38">
        <v>7061570.7400000002</v>
      </c>
    </row>
    <row r="2417" spans="1:9" x14ac:dyDescent="0.25">
      <c r="A2417" s="39">
        <v>40885</v>
      </c>
      <c r="B2417" s="38" t="s">
        <v>54</v>
      </c>
      <c r="C2417" s="38" t="s">
        <v>55</v>
      </c>
      <c r="D2417" s="38">
        <v>21.684999999999999</v>
      </c>
      <c r="E2417" s="38">
        <v>22.842199999999998</v>
      </c>
      <c r="F2417" s="38">
        <v>-5.0660600000000002</v>
      </c>
      <c r="G2417" s="38">
        <v>-1.1572</v>
      </c>
      <c r="H2417" s="38">
        <v>300.02</v>
      </c>
      <c r="I2417" s="38">
        <v>6505933.7000000002</v>
      </c>
    </row>
    <row r="2418" spans="1:9" x14ac:dyDescent="0.25">
      <c r="A2418" s="39">
        <v>40884</v>
      </c>
      <c r="B2418" s="38" t="s">
        <v>54</v>
      </c>
      <c r="C2418" s="38" t="s">
        <v>55</v>
      </c>
      <c r="D2418" s="38">
        <v>22.841999999999999</v>
      </c>
      <c r="E2418" s="38">
        <v>23.312799999999999</v>
      </c>
      <c r="F2418" s="38">
        <v>-2.0194899999999998</v>
      </c>
      <c r="G2418" s="38">
        <v>-0.4708</v>
      </c>
      <c r="H2418" s="38">
        <v>300.02</v>
      </c>
      <c r="I2418" s="38">
        <v>6853056.8399999999</v>
      </c>
    </row>
    <row r="2419" spans="1:9" x14ac:dyDescent="0.25">
      <c r="A2419" s="39">
        <v>40883</v>
      </c>
      <c r="B2419" s="38" t="s">
        <v>54</v>
      </c>
      <c r="C2419" s="38" t="s">
        <v>55</v>
      </c>
      <c r="D2419" s="38">
        <v>23.3125</v>
      </c>
      <c r="E2419" s="38">
        <v>23.531700000000001</v>
      </c>
      <c r="F2419" s="38">
        <v>-0.93150999999999995</v>
      </c>
      <c r="G2419" s="38">
        <v>-0.21920000000000001</v>
      </c>
      <c r="H2419" s="38">
        <v>300.02</v>
      </c>
      <c r="I2419" s="38">
        <v>6994216.25</v>
      </c>
    </row>
    <row r="2420" spans="1:9" x14ac:dyDescent="0.25">
      <c r="A2420" s="39">
        <v>40882</v>
      </c>
      <c r="B2420" s="38" t="s">
        <v>54</v>
      </c>
      <c r="C2420" s="38" t="s">
        <v>55</v>
      </c>
      <c r="D2420" s="38">
        <v>23.531500000000001</v>
      </c>
      <c r="E2420" s="38">
        <v>23.447900000000001</v>
      </c>
      <c r="F2420" s="38">
        <v>0.35654000000000002</v>
      </c>
      <c r="G2420" s="38">
        <v>8.3599999999999994E-2</v>
      </c>
      <c r="H2420" s="38">
        <v>300.02</v>
      </c>
      <c r="I2420" s="38">
        <v>7059920.6299999999</v>
      </c>
    </row>
    <row r="2421" spans="1:9" x14ac:dyDescent="0.25">
      <c r="A2421" s="39">
        <v>40879</v>
      </c>
      <c r="B2421" s="38" t="s">
        <v>54</v>
      </c>
      <c r="C2421" s="38" t="s">
        <v>55</v>
      </c>
      <c r="D2421" s="38">
        <v>23.448499999999999</v>
      </c>
      <c r="E2421" s="38">
        <v>23.2957</v>
      </c>
      <c r="F2421" s="38">
        <v>0.65591999999999995</v>
      </c>
      <c r="G2421" s="38">
        <v>0.15279999999999999</v>
      </c>
      <c r="H2421" s="38">
        <v>300.02</v>
      </c>
      <c r="I2421" s="38">
        <v>7035018.9699999997</v>
      </c>
    </row>
    <row r="2422" spans="1:9" x14ac:dyDescent="0.25">
      <c r="A2422" s="39">
        <v>40878</v>
      </c>
      <c r="B2422" s="38" t="s">
        <v>54</v>
      </c>
      <c r="C2422" s="38" t="s">
        <v>55</v>
      </c>
      <c r="D2422" s="38">
        <v>23.295999999999999</v>
      </c>
      <c r="E2422" s="38">
        <v>22.85</v>
      </c>
      <c r="F2422" s="38">
        <v>1.9518599999999999</v>
      </c>
      <c r="G2422" s="38">
        <v>0.44600000000000001</v>
      </c>
      <c r="H2422" s="38">
        <v>300.02</v>
      </c>
      <c r="I2422" s="38">
        <v>6989265.9199999999</v>
      </c>
    </row>
    <row r="2423" spans="1:9" x14ac:dyDescent="0.25">
      <c r="A2423" s="39">
        <v>40877</v>
      </c>
      <c r="B2423" s="38" t="s">
        <v>54</v>
      </c>
      <c r="C2423" s="38" t="s">
        <v>55</v>
      </c>
      <c r="D2423" s="38">
        <v>22.85</v>
      </c>
      <c r="E2423" s="38">
        <v>21.058</v>
      </c>
      <c r="F2423" s="38">
        <v>8.5098299999999991</v>
      </c>
      <c r="G2423" s="38">
        <v>1.792</v>
      </c>
      <c r="H2423" s="38">
        <v>200.02</v>
      </c>
      <c r="I2423" s="38">
        <v>4570457</v>
      </c>
    </row>
    <row r="2424" spans="1:9" x14ac:dyDescent="0.25">
      <c r="A2424" s="39">
        <v>40876</v>
      </c>
      <c r="B2424" s="38" t="s">
        <v>54</v>
      </c>
      <c r="C2424" s="38" t="s">
        <v>55</v>
      </c>
      <c r="D2424" s="38">
        <v>21.058</v>
      </c>
      <c r="E2424" s="38">
        <v>20.6784</v>
      </c>
      <c r="F2424" s="38">
        <v>1.8357300000000001</v>
      </c>
      <c r="G2424" s="38">
        <v>0.37959999999999999</v>
      </c>
      <c r="H2424" s="38">
        <v>200.02</v>
      </c>
      <c r="I2424" s="38">
        <v>4212021.16</v>
      </c>
    </row>
    <row r="2425" spans="1:9" x14ac:dyDescent="0.25">
      <c r="A2425" s="39">
        <v>40875</v>
      </c>
      <c r="B2425" s="38" t="s">
        <v>54</v>
      </c>
      <c r="C2425" s="38" t="s">
        <v>55</v>
      </c>
      <c r="D2425" s="38">
        <v>20.678999999999998</v>
      </c>
      <c r="E2425" s="38">
        <v>19.389800000000001</v>
      </c>
      <c r="F2425" s="38">
        <v>6.64886</v>
      </c>
      <c r="G2425" s="38">
        <v>1.2891999999999999</v>
      </c>
      <c r="H2425" s="38">
        <v>200.02</v>
      </c>
      <c r="I2425" s="38">
        <v>4136213.58</v>
      </c>
    </row>
    <row r="2426" spans="1:9" x14ac:dyDescent="0.25">
      <c r="A2426" s="39">
        <v>40872</v>
      </c>
      <c r="B2426" s="38" t="s">
        <v>54</v>
      </c>
      <c r="C2426" s="38" t="s">
        <v>55</v>
      </c>
      <c r="D2426" s="38">
        <v>19.39</v>
      </c>
      <c r="E2426" s="38">
        <v>19.8672</v>
      </c>
      <c r="F2426" s="38">
        <v>-2.4019499999999998</v>
      </c>
      <c r="G2426" s="38">
        <v>-0.47720000000000001</v>
      </c>
      <c r="H2426" s="38">
        <v>200.02</v>
      </c>
      <c r="I2426" s="38">
        <v>3878387.8</v>
      </c>
    </row>
    <row r="2427" spans="1:9" x14ac:dyDescent="0.25">
      <c r="A2427" s="39">
        <v>40870</v>
      </c>
      <c r="B2427" s="38" t="s">
        <v>54</v>
      </c>
      <c r="C2427" s="38" t="s">
        <v>55</v>
      </c>
      <c r="D2427" s="38">
        <v>19.866499999999998</v>
      </c>
      <c r="E2427" s="38">
        <v>20.680499999999999</v>
      </c>
      <c r="F2427" s="38">
        <v>-3.93608</v>
      </c>
      <c r="G2427" s="38">
        <v>-0.81399999999999995</v>
      </c>
      <c r="H2427" s="38">
        <v>200.02</v>
      </c>
      <c r="I2427" s="38">
        <v>3973697.33</v>
      </c>
    </row>
    <row r="2428" spans="1:9" x14ac:dyDescent="0.25">
      <c r="A2428" s="39">
        <v>40869</v>
      </c>
      <c r="B2428" s="38" t="s">
        <v>54</v>
      </c>
      <c r="C2428" s="38" t="s">
        <v>55</v>
      </c>
      <c r="D2428" s="38">
        <v>20.680499999999999</v>
      </c>
      <c r="E2428" s="38">
        <v>20.298500000000001</v>
      </c>
      <c r="F2428" s="38">
        <v>1.88191</v>
      </c>
      <c r="G2428" s="38">
        <v>0.38200000000000001</v>
      </c>
      <c r="H2428" s="38">
        <v>200.02</v>
      </c>
      <c r="I2428" s="38">
        <v>4136513.61</v>
      </c>
    </row>
    <row r="2429" spans="1:9" x14ac:dyDescent="0.25">
      <c r="A2429" s="39">
        <v>40868</v>
      </c>
      <c r="B2429" s="38" t="s">
        <v>54</v>
      </c>
      <c r="C2429" s="38" t="s">
        <v>55</v>
      </c>
      <c r="D2429" s="38">
        <v>20.298500000000001</v>
      </c>
      <c r="E2429" s="38">
        <v>20.680099999999999</v>
      </c>
      <c r="F2429" s="38">
        <v>-1.8452500000000001</v>
      </c>
      <c r="G2429" s="38">
        <v>-0.38159999999999999</v>
      </c>
      <c r="H2429" s="38">
        <v>200.02</v>
      </c>
      <c r="I2429" s="38">
        <v>4060105.97</v>
      </c>
    </row>
    <row r="2430" spans="1:9" x14ac:dyDescent="0.25">
      <c r="A2430" s="39">
        <v>40865</v>
      </c>
      <c r="B2430" s="38" t="s">
        <v>54</v>
      </c>
      <c r="C2430" s="38" t="s">
        <v>55</v>
      </c>
      <c r="D2430" s="38">
        <v>20.68</v>
      </c>
      <c r="E2430" s="38">
        <v>19.866399999999999</v>
      </c>
      <c r="F2430" s="38">
        <v>4.0953600000000003</v>
      </c>
      <c r="G2430" s="38">
        <v>0.81359999999999999</v>
      </c>
      <c r="H2430" s="38">
        <v>200.02</v>
      </c>
      <c r="I2430" s="38">
        <v>4136413.6</v>
      </c>
    </row>
    <row r="2431" spans="1:9" x14ac:dyDescent="0.25">
      <c r="A2431" s="39">
        <v>40864</v>
      </c>
      <c r="B2431" s="38" t="s">
        <v>54</v>
      </c>
      <c r="C2431" s="38" t="s">
        <v>55</v>
      </c>
      <c r="D2431" s="38">
        <v>19.866499999999998</v>
      </c>
      <c r="E2431" s="38">
        <v>20.561299999999999</v>
      </c>
      <c r="F2431" s="38">
        <v>-3.3791600000000002</v>
      </c>
      <c r="G2431" s="38">
        <v>-0.69479999999999997</v>
      </c>
      <c r="H2431" s="38">
        <v>200.02</v>
      </c>
      <c r="I2431" s="38">
        <v>3973697.33</v>
      </c>
    </row>
    <row r="2432" spans="1:9" x14ac:dyDescent="0.25">
      <c r="A2432" s="39">
        <v>40863</v>
      </c>
      <c r="B2432" s="38" t="s">
        <v>54</v>
      </c>
      <c r="C2432" s="38" t="s">
        <v>55</v>
      </c>
      <c r="D2432" s="38">
        <v>20.561</v>
      </c>
      <c r="E2432" s="38">
        <v>21.9542</v>
      </c>
      <c r="F2432" s="38">
        <v>-6.3459399999999997</v>
      </c>
      <c r="G2432" s="38">
        <v>-1.3932</v>
      </c>
      <c r="H2432" s="38">
        <v>200.02</v>
      </c>
      <c r="I2432" s="38">
        <v>4112611.22</v>
      </c>
    </row>
    <row r="2433" spans="1:9" x14ac:dyDescent="0.25">
      <c r="A2433" s="39">
        <v>40862</v>
      </c>
      <c r="B2433" s="38" t="s">
        <v>54</v>
      </c>
      <c r="C2433" s="38" t="s">
        <v>55</v>
      </c>
      <c r="D2433" s="38">
        <v>21.954499999999999</v>
      </c>
      <c r="E2433" s="38">
        <v>21.9193</v>
      </c>
      <c r="F2433" s="38">
        <v>0.16059000000000001</v>
      </c>
      <c r="G2433" s="38">
        <v>3.5200000000000002E-2</v>
      </c>
      <c r="H2433" s="38">
        <v>200.02</v>
      </c>
      <c r="I2433" s="38">
        <v>4391339.09</v>
      </c>
    </row>
    <row r="2434" spans="1:9" x14ac:dyDescent="0.25">
      <c r="A2434" s="39">
        <v>40861</v>
      </c>
      <c r="B2434" s="38" t="s">
        <v>54</v>
      </c>
      <c r="C2434" s="38" t="s">
        <v>55</v>
      </c>
      <c r="D2434" s="38">
        <v>21.919499999999999</v>
      </c>
      <c r="E2434" s="38">
        <v>22.3307</v>
      </c>
      <c r="F2434" s="38">
        <v>-1.84141</v>
      </c>
      <c r="G2434" s="38">
        <v>-0.41120000000000001</v>
      </c>
      <c r="H2434" s="38">
        <v>200.02</v>
      </c>
      <c r="I2434" s="38">
        <v>4384338.3899999997</v>
      </c>
    </row>
    <row r="2435" spans="1:9" x14ac:dyDescent="0.25">
      <c r="A2435" s="39">
        <v>40858</v>
      </c>
      <c r="B2435" s="38" t="s">
        <v>54</v>
      </c>
      <c r="C2435" s="38" t="s">
        <v>55</v>
      </c>
      <c r="D2435" s="38">
        <v>22.330500000000001</v>
      </c>
      <c r="E2435" s="38">
        <v>21.377700000000001</v>
      </c>
      <c r="F2435" s="38">
        <v>4.4569799999999997</v>
      </c>
      <c r="G2435" s="38">
        <v>0.95279999999999998</v>
      </c>
      <c r="H2435" s="38">
        <v>200.02</v>
      </c>
      <c r="I2435" s="38">
        <v>4466546.6100000003</v>
      </c>
    </row>
    <row r="2436" spans="1:9" x14ac:dyDescent="0.25">
      <c r="A2436" s="39">
        <v>40857</v>
      </c>
      <c r="B2436" s="38" t="s">
        <v>54</v>
      </c>
      <c r="C2436" s="38" t="s">
        <v>55</v>
      </c>
      <c r="D2436" s="38">
        <v>21.378</v>
      </c>
      <c r="E2436" s="38">
        <v>20.1084</v>
      </c>
      <c r="F2436" s="38">
        <v>6.3137800000000004</v>
      </c>
      <c r="G2436" s="38">
        <v>1.2696000000000001</v>
      </c>
      <c r="H2436" s="38">
        <v>200.02</v>
      </c>
      <c r="I2436" s="38">
        <v>4276027.5599999996</v>
      </c>
    </row>
    <row r="2437" spans="1:9" x14ac:dyDescent="0.25">
      <c r="A2437" s="39">
        <v>40856</v>
      </c>
      <c r="B2437" s="38" t="s">
        <v>54</v>
      </c>
      <c r="C2437" s="38" t="s">
        <v>55</v>
      </c>
      <c r="D2437" s="38">
        <v>20.108499999999999</v>
      </c>
      <c r="E2437" s="38">
        <v>25.130500000000001</v>
      </c>
      <c r="F2437" s="38">
        <v>-19.983689999999999</v>
      </c>
      <c r="G2437" s="38">
        <v>-5.0220000000000002</v>
      </c>
      <c r="H2437" s="38">
        <v>200.02</v>
      </c>
      <c r="I2437" s="38">
        <v>4022102.17</v>
      </c>
    </row>
    <row r="2438" spans="1:9" x14ac:dyDescent="0.25">
      <c r="A2438" s="39">
        <v>40855</v>
      </c>
      <c r="B2438" s="38" t="s">
        <v>54</v>
      </c>
      <c r="C2438" s="38" t="s">
        <v>55</v>
      </c>
      <c r="D2438" s="38">
        <v>25.13</v>
      </c>
      <c r="E2438" s="38">
        <v>23.8352</v>
      </c>
      <c r="F2438" s="38">
        <v>5.4322999999999997</v>
      </c>
      <c r="G2438" s="38">
        <v>1.2948</v>
      </c>
      <c r="H2438" s="38">
        <v>200.02</v>
      </c>
      <c r="I2438" s="38">
        <v>5026502.5999999996</v>
      </c>
    </row>
    <row r="2439" spans="1:9" x14ac:dyDescent="0.25">
      <c r="A2439" s="39">
        <v>40854</v>
      </c>
      <c r="B2439" s="38" t="s">
        <v>54</v>
      </c>
      <c r="C2439" s="38" t="s">
        <v>55</v>
      </c>
      <c r="D2439" s="38">
        <v>23.835999999999999</v>
      </c>
      <c r="E2439" s="38">
        <v>23.7028</v>
      </c>
      <c r="F2439" s="38">
        <v>0.56196000000000002</v>
      </c>
      <c r="G2439" s="38">
        <v>0.13320000000000001</v>
      </c>
      <c r="H2439" s="38">
        <v>200.02</v>
      </c>
      <c r="I2439" s="38">
        <v>4767676.72</v>
      </c>
    </row>
    <row r="2440" spans="1:9" x14ac:dyDescent="0.25">
      <c r="A2440" s="39">
        <v>40851</v>
      </c>
      <c r="B2440" s="38" t="s">
        <v>54</v>
      </c>
      <c r="C2440" s="38" t="s">
        <v>55</v>
      </c>
      <c r="D2440" s="38">
        <v>23.702999999999999</v>
      </c>
      <c r="E2440" s="38">
        <v>24.1418</v>
      </c>
      <c r="F2440" s="38">
        <v>-1.81759</v>
      </c>
      <c r="G2440" s="38">
        <v>-0.43880000000000002</v>
      </c>
      <c r="H2440" s="38">
        <v>200.02</v>
      </c>
      <c r="I2440" s="38">
        <v>4741074.0599999996</v>
      </c>
    </row>
    <row r="2441" spans="1:9" x14ac:dyDescent="0.25">
      <c r="A2441" s="39">
        <v>40850</v>
      </c>
      <c r="B2441" s="38" t="s">
        <v>54</v>
      </c>
      <c r="C2441" s="38" t="s">
        <v>55</v>
      </c>
      <c r="D2441" s="38">
        <v>24.141500000000001</v>
      </c>
      <c r="E2441" s="38">
        <v>23.0959</v>
      </c>
      <c r="F2441" s="38">
        <v>4.5272100000000002</v>
      </c>
      <c r="G2441" s="38">
        <v>1.0456000000000001</v>
      </c>
      <c r="H2441" s="38">
        <v>200.02</v>
      </c>
      <c r="I2441" s="38">
        <v>4828782.83</v>
      </c>
    </row>
    <row r="2442" spans="1:9" x14ac:dyDescent="0.25">
      <c r="A2442" s="39">
        <v>40849</v>
      </c>
      <c r="B2442" s="38" t="s">
        <v>54</v>
      </c>
      <c r="C2442" s="38" t="s">
        <v>55</v>
      </c>
      <c r="D2442" s="38">
        <v>23.096</v>
      </c>
      <c r="E2442" s="38">
        <v>22.373200000000001</v>
      </c>
      <c r="F2442" s="38">
        <v>3.2306499999999998</v>
      </c>
      <c r="G2442" s="38">
        <v>0.7228</v>
      </c>
      <c r="H2442" s="38">
        <v>200.02</v>
      </c>
      <c r="I2442" s="38">
        <v>4619661.92</v>
      </c>
    </row>
    <row r="2443" spans="1:9" x14ac:dyDescent="0.25">
      <c r="A2443" s="39">
        <v>40848</v>
      </c>
      <c r="B2443" s="38" t="s">
        <v>54</v>
      </c>
      <c r="C2443" s="38" t="s">
        <v>55</v>
      </c>
      <c r="D2443" s="38">
        <v>22.3735</v>
      </c>
      <c r="E2443" s="38">
        <v>25.501100000000001</v>
      </c>
      <c r="F2443" s="38">
        <v>-12.264570000000001</v>
      </c>
      <c r="G2443" s="38">
        <v>-3.1276000000000002</v>
      </c>
      <c r="H2443" s="38">
        <v>200.02</v>
      </c>
      <c r="I2443" s="38">
        <v>4475147.47</v>
      </c>
    </row>
    <row r="2444" spans="1:9" x14ac:dyDescent="0.25">
      <c r="A2444" s="39">
        <v>40847</v>
      </c>
      <c r="B2444" s="38" t="s">
        <v>54</v>
      </c>
      <c r="C2444" s="38" t="s">
        <v>55</v>
      </c>
      <c r="D2444" s="38">
        <v>25.501000000000001</v>
      </c>
      <c r="E2444" s="38">
        <v>29.195</v>
      </c>
      <c r="F2444" s="38">
        <v>-12.652850000000001</v>
      </c>
      <c r="G2444" s="38">
        <v>-3.694</v>
      </c>
      <c r="H2444" s="38">
        <v>200.02</v>
      </c>
      <c r="I2444" s="38">
        <v>5100710.0199999996</v>
      </c>
    </row>
    <row r="2445" spans="1:9" x14ac:dyDescent="0.25">
      <c r="A2445" s="39">
        <v>40844</v>
      </c>
      <c r="B2445" s="38" t="s">
        <v>54</v>
      </c>
      <c r="C2445" s="38" t="s">
        <v>55</v>
      </c>
      <c r="D2445" s="38">
        <v>29.195</v>
      </c>
      <c r="E2445" s="38">
        <v>29.153400000000001</v>
      </c>
      <c r="F2445" s="38">
        <v>0.14269000000000001</v>
      </c>
      <c r="G2445" s="38">
        <v>4.1599999999999998E-2</v>
      </c>
      <c r="H2445" s="38">
        <v>200.02</v>
      </c>
      <c r="I2445" s="38">
        <v>5839583.9000000004</v>
      </c>
    </row>
    <row r="2446" spans="1:9" x14ac:dyDescent="0.25">
      <c r="A2446" s="39">
        <v>40843</v>
      </c>
      <c r="B2446" s="38" t="s">
        <v>54</v>
      </c>
      <c r="C2446" s="38" t="s">
        <v>55</v>
      </c>
      <c r="D2446" s="38">
        <v>29.153500000000001</v>
      </c>
      <c r="E2446" s="38">
        <v>25.719899999999999</v>
      </c>
      <c r="F2446" s="38">
        <v>13.349970000000001</v>
      </c>
      <c r="G2446" s="38">
        <v>3.4336000000000002</v>
      </c>
      <c r="H2446" s="38">
        <v>200.02</v>
      </c>
      <c r="I2446" s="38">
        <v>5831283.0700000003</v>
      </c>
    </row>
    <row r="2447" spans="1:9" x14ac:dyDescent="0.25">
      <c r="A2447" s="39">
        <v>40842</v>
      </c>
      <c r="B2447" s="38" t="s">
        <v>54</v>
      </c>
      <c r="C2447" s="38" t="s">
        <v>55</v>
      </c>
      <c r="D2447" s="38">
        <v>25.720500000000001</v>
      </c>
      <c r="E2447" s="38">
        <v>24.422499999999999</v>
      </c>
      <c r="F2447" s="38">
        <v>5.3147700000000002</v>
      </c>
      <c r="G2447" s="38">
        <v>1.298</v>
      </c>
      <c r="H2447" s="38">
        <v>200.02</v>
      </c>
      <c r="I2447" s="38">
        <v>5144614.41</v>
      </c>
    </row>
    <row r="2448" spans="1:9" x14ac:dyDescent="0.25">
      <c r="A2448" s="39">
        <v>40841</v>
      </c>
      <c r="B2448" s="38" t="s">
        <v>54</v>
      </c>
      <c r="C2448" s="38" t="s">
        <v>55</v>
      </c>
      <c r="D2448" s="38">
        <v>24.422000000000001</v>
      </c>
      <c r="E2448" s="38">
        <v>26.587599999999998</v>
      </c>
      <c r="F2448" s="38">
        <v>-8.1451499999999992</v>
      </c>
      <c r="G2448" s="38">
        <v>-2.1656</v>
      </c>
      <c r="H2448" s="38">
        <v>200.02</v>
      </c>
      <c r="I2448" s="38">
        <v>4884888.4400000004</v>
      </c>
    </row>
    <row r="2449" spans="1:9" x14ac:dyDescent="0.25">
      <c r="A2449" s="39">
        <v>40840</v>
      </c>
      <c r="B2449" s="38" t="s">
        <v>54</v>
      </c>
      <c r="C2449" s="38" t="s">
        <v>55</v>
      </c>
      <c r="D2449" s="38">
        <v>26.587499999999999</v>
      </c>
      <c r="E2449" s="38">
        <v>25.195499999999999</v>
      </c>
      <c r="F2449" s="38">
        <v>5.5247999999999999</v>
      </c>
      <c r="G2449" s="38">
        <v>1.3919999999999999</v>
      </c>
      <c r="H2449" s="38">
        <v>200.02</v>
      </c>
      <c r="I2449" s="38">
        <v>5318031.75</v>
      </c>
    </row>
    <row r="2450" spans="1:9" x14ac:dyDescent="0.25">
      <c r="A2450" s="39">
        <v>40837</v>
      </c>
      <c r="B2450" s="38" t="s">
        <v>54</v>
      </c>
      <c r="C2450" s="38" t="s">
        <v>55</v>
      </c>
      <c r="D2450" s="38">
        <v>25.195499999999999</v>
      </c>
      <c r="E2450" s="38">
        <v>23.515899999999998</v>
      </c>
      <c r="F2450" s="38">
        <v>7.1424000000000003</v>
      </c>
      <c r="G2450" s="38">
        <v>1.6796</v>
      </c>
      <c r="H2450" s="38">
        <v>200.02</v>
      </c>
      <c r="I2450" s="38">
        <v>5039603.91</v>
      </c>
    </row>
    <row r="2451" spans="1:9" x14ac:dyDescent="0.25">
      <c r="A2451" s="39">
        <v>40836</v>
      </c>
      <c r="B2451" s="38" t="s">
        <v>54</v>
      </c>
      <c r="C2451" s="38" t="s">
        <v>55</v>
      </c>
      <c r="D2451" s="38">
        <v>23.515999999999998</v>
      </c>
      <c r="E2451" s="38">
        <v>23.675999999999998</v>
      </c>
      <c r="F2451" s="38">
        <v>-0.67579</v>
      </c>
      <c r="G2451" s="38">
        <v>-0.16</v>
      </c>
      <c r="H2451" s="38">
        <v>200.02</v>
      </c>
      <c r="I2451" s="38">
        <v>4703670.32</v>
      </c>
    </row>
    <row r="2452" spans="1:9" x14ac:dyDescent="0.25">
      <c r="A2452" s="39">
        <v>40835</v>
      </c>
      <c r="B2452" s="38" t="s">
        <v>54</v>
      </c>
      <c r="C2452" s="38" t="s">
        <v>55</v>
      </c>
      <c r="D2452" s="38">
        <v>23.675999999999998</v>
      </c>
      <c r="E2452" s="38">
        <v>26.050799999999999</v>
      </c>
      <c r="F2452" s="38">
        <v>-9.1160300000000003</v>
      </c>
      <c r="G2452" s="38">
        <v>-2.3748</v>
      </c>
      <c r="H2452" s="38">
        <v>200.02</v>
      </c>
      <c r="I2452" s="38">
        <v>4735673.5199999996</v>
      </c>
    </row>
    <row r="2453" spans="1:9" x14ac:dyDescent="0.25">
      <c r="A2453" s="39">
        <v>40834</v>
      </c>
      <c r="B2453" s="38" t="s">
        <v>54</v>
      </c>
      <c r="C2453" s="38" t="s">
        <v>55</v>
      </c>
      <c r="D2453" s="38">
        <v>26.0505</v>
      </c>
      <c r="E2453" s="38">
        <v>24.581700000000001</v>
      </c>
      <c r="F2453" s="38">
        <v>5.9751799999999999</v>
      </c>
      <c r="G2453" s="38">
        <v>1.4688000000000001</v>
      </c>
      <c r="H2453" s="38">
        <v>200.02</v>
      </c>
      <c r="I2453" s="38">
        <v>5210621.01</v>
      </c>
    </row>
    <row r="2454" spans="1:9" x14ac:dyDescent="0.25">
      <c r="A2454" s="39">
        <v>40833</v>
      </c>
      <c r="B2454" s="38" t="s">
        <v>54</v>
      </c>
      <c r="C2454" s="38" t="s">
        <v>55</v>
      </c>
      <c r="D2454" s="38">
        <v>24.582000000000001</v>
      </c>
      <c r="E2454" s="38">
        <v>28.103200000000001</v>
      </c>
      <c r="F2454" s="38">
        <v>-12.529529999999999</v>
      </c>
      <c r="G2454" s="38">
        <v>-3.5211999999999999</v>
      </c>
      <c r="H2454" s="38">
        <v>200.02</v>
      </c>
      <c r="I2454" s="38">
        <v>4916891.6399999997</v>
      </c>
    </row>
    <row r="2455" spans="1:9" x14ac:dyDescent="0.25">
      <c r="A2455" s="39">
        <v>40830</v>
      </c>
      <c r="B2455" s="38" t="s">
        <v>54</v>
      </c>
      <c r="C2455" s="38" t="s">
        <v>55</v>
      </c>
      <c r="D2455" s="38">
        <v>28.1035</v>
      </c>
      <c r="E2455" s="38">
        <v>26.485900000000001</v>
      </c>
      <c r="F2455" s="38">
        <v>6.1074000000000002</v>
      </c>
      <c r="G2455" s="38">
        <v>1.6175999999999999</v>
      </c>
      <c r="H2455" s="38">
        <v>200.02</v>
      </c>
      <c r="I2455" s="38">
        <v>5621262.0700000003</v>
      </c>
    </row>
    <row r="2456" spans="1:9" x14ac:dyDescent="0.25">
      <c r="A2456" s="39">
        <v>40829</v>
      </c>
      <c r="B2456" s="38" t="s">
        <v>54</v>
      </c>
      <c r="C2456" s="38" t="s">
        <v>55</v>
      </c>
      <c r="D2456" s="38">
        <v>26.486000000000001</v>
      </c>
      <c r="E2456" s="38">
        <v>26.29</v>
      </c>
      <c r="F2456" s="38">
        <v>0.74553000000000003</v>
      </c>
      <c r="G2456" s="38">
        <v>0.19600000000000001</v>
      </c>
      <c r="H2456" s="38">
        <v>200.02</v>
      </c>
      <c r="I2456" s="38">
        <v>5297729.72</v>
      </c>
    </row>
    <row r="2457" spans="1:9" x14ac:dyDescent="0.25">
      <c r="A2457" s="39">
        <v>40828</v>
      </c>
      <c r="B2457" s="38" t="s">
        <v>54</v>
      </c>
      <c r="C2457" s="38" t="s">
        <v>55</v>
      </c>
      <c r="D2457" s="38">
        <v>26.290500000000002</v>
      </c>
      <c r="E2457" s="38">
        <v>24.746500000000001</v>
      </c>
      <c r="F2457" s="38">
        <v>6.2392700000000003</v>
      </c>
      <c r="G2457" s="38">
        <v>1.544</v>
      </c>
      <c r="H2457" s="38">
        <v>200.02</v>
      </c>
      <c r="I2457" s="38">
        <v>5258625.8099999996</v>
      </c>
    </row>
    <row r="2458" spans="1:9" x14ac:dyDescent="0.25">
      <c r="A2458" s="39">
        <v>40827</v>
      </c>
      <c r="B2458" s="38" t="s">
        <v>54</v>
      </c>
      <c r="C2458" s="38" t="s">
        <v>55</v>
      </c>
      <c r="D2458" s="38">
        <v>24.746500000000001</v>
      </c>
      <c r="E2458" s="38">
        <v>24.622499999999999</v>
      </c>
      <c r="F2458" s="38">
        <v>0.50360000000000005</v>
      </c>
      <c r="G2458" s="38">
        <v>0.124</v>
      </c>
      <c r="H2458" s="38">
        <v>200.02</v>
      </c>
      <c r="I2458" s="38">
        <v>4949794.93</v>
      </c>
    </row>
    <row r="2459" spans="1:9" x14ac:dyDescent="0.25">
      <c r="A2459" s="39">
        <v>40826</v>
      </c>
      <c r="B2459" s="38" t="s">
        <v>54</v>
      </c>
      <c r="C2459" s="38" t="s">
        <v>55</v>
      </c>
      <c r="D2459" s="38">
        <v>24.622499999999999</v>
      </c>
      <c r="E2459" s="38">
        <v>22.976500000000001</v>
      </c>
      <c r="F2459" s="38">
        <v>7.1638400000000004</v>
      </c>
      <c r="G2459" s="38">
        <v>1.6459999999999999</v>
      </c>
      <c r="H2459" s="38">
        <v>200.02</v>
      </c>
      <c r="I2459" s="38">
        <v>4924992.45</v>
      </c>
    </row>
    <row r="2460" spans="1:9" x14ac:dyDescent="0.25">
      <c r="A2460" s="39">
        <v>40823</v>
      </c>
      <c r="B2460" s="38" t="s">
        <v>54</v>
      </c>
      <c r="C2460" s="38" t="s">
        <v>55</v>
      </c>
      <c r="D2460" s="38">
        <v>22.975999999999999</v>
      </c>
      <c r="E2460" s="38">
        <v>23.021599999999999</v>
      </c>
      <c r="F2460" s="38">
        <v>-0.19807</v>
      </c>
      <c r="G2460" s="38">
        <v>-4.5600000000000002E-2</v>
      </c>
      <c r="H2460" s="38">
        <v>200.02</v>
      </c>
      <c r="I2460" s="38">
        <v>4595659.5199999996</v>
      </c>
    </row>
    <row r="2461" spans="1:9" x14ac:dyDescent="0.25">
      <c r="A2461" s="39">
        <v>40822</v>
      </c>
      <c r="B2461" s="38" t="s">
        <v>54</v>
      </c>
      <c r="C2461" s="38" t="s">
        <v>55</v>
      </c>
      <c r="D2461" s="38">
        <v>23.021999999999998</v>
      </c>
      <c r="E2461" s="38">
        <v>22.726800000000001</v>
      </c>
      <c r="F2461" s="38">
        <v>1.29891</v>
      </c>
      <c r="G2461" s="38">
        <v>0.29520000000000002</v>
      </c>
      <c r="H2461" s="38">
        <v>200.02</v>
      </c>
      <c r="I2461" s="38">
        <v>4604860.4400000004</v>
      </c>
    </row>
    <row r="2462" spans="1:9" x14ac:dyDescent="0.25">
      <c r="A2462" s="39">
        <v>40821</v>
      </c>
      <c r="B2462" s="38" t="s">
        <v>54</v>
      </c>
      <c r="C2462" s="38" t="s">
        <v>55</v>
      </c>
      <c r="D2462" s="38">
        <v>22.727</v>
      </c>
      <c r="E2462" s="38">
        <v>21.598199999999999</v>
      </c>
      <c r="F2462" s="38">
        <v>5.2263599999999997</v>
      </c>
      <c r="G2462" s="38">
        <v>1.1288</v>
      </c>
      <c r="H2462" s="38">
        <v>200.02</v>
      </c>
      <c r="I2462" s="38">
        <v>4545854.54</v>
      </c>
    </row>
    <row r="2463" spans="1:9" x14ac:dyDescent="0.25">
      <c r="A2463" s="39">
        <v>40820</v>
      </c>
      <c r="B2463" s="38" t="s">
        <v>54</v>
      </c>
      <c r="C2463" s="38" t="s">
        <v>55</v>
      </c>
      <c r="D2463" s="38">
        <v>21.598500000000001</v>
      </c>
      <c r="E2463" s="38">
        <v>19.999700000000001</v>
      </c>
      <c r="F2463" s="38">
        <v>7.9941199999999997</v>
      </c>
      <c r="G2463" s="38">
        <v>1.5988</v>
      </c>
      <c r="H2463" s="38">
        <v>200.02</v>
      </c>
      <c r="I2463" s="38">
        <v>4320131.97</v>
      </c>
    </row>
    <row r="2464" spans="1:9" x14ac:dyDescent="0.25">
      <c r="A2464" s="39">
        <v>40819</v>
      </c>
      <c r="B2464" s="38" t="s">
        <v>54</v>
      </c>
      <c r="C2464" s="38" t="s">
        <v>55</v>
      </c>
      <c r="D2464" s="38">
        <v>20</v>
      </c>
      <c r="E2464" s="38">
        <v>20</v>
      </c>
      <c r="F2464" s="38">
        <v>0</v>
      </c>
      <c r="G2464" s="38">
        <v>0</v>
      </c>
      <c r="H2464" s="38">
        <v>200.02</v>
      </c>
      <c r="I2464" s="38">
        <v>4000400</v>
      </c>
    </row>
    <row r="2465" spans="1:9" x14ac:dyDescent="0.25">
      <c r="A2465" s="45">
        <v>44378</v>
      </c>
      <c r="B2465" s="44" t="s">
        <v>54</v>
      </c>
      <c r="C2465" s="44" t="s">
        <v>55</v>
      </c>
      <c r="D2465" s="44">
        <v>56.09627442</v>
      </c>
      <c r="E2465" s="44">
        <v>55.615048420000001</v>
      </c>
      <c r="F2465" s="44">
        <v>0.86528000000000005</v>
      </c>
      <c r="G2465" s="44">
        <v>0.48122599999999999</v>
      </c>
      <c r="H2465" s="44">
        <v>10584.31</v>
      </c>
      <c r="I2465" s="44">
        <v>593740190.01752603</v>
      </c>
    </row>
    <row r="2466" spans="1:9" x14ac:dyDescent="0.25">
      <c r="A2466" s="45">
        <v>44379</v>
      </c>
      <c r="B2466" s="44" t="s">
        <v>54</v>
      </c>
      <c r="C2466" s="44" t="s">
        <v>55</v>
      </c>
      <c r="D2466" s="44">
        <v>56.128791980000003</v>
      </c>
      <c r="E2466" s="44">
        <v>56.096273979999999</v>
      </c>
      <c r="F2466" s="44">
        <v>5.7970000000000001E-2</v>
      </c>
      <c r="G2466" s="44">
        <v>3.2517999999999998E-2</v>
      </c>
      <c r="H2466" s="44">
        <v>10484.31</v>
      </c>
      <c r="I2466" s="44">
        <v>588471486.65745699</v>
      </c>
    </row>
    <row r="2467" spans="1:9" x14ac:dyDescent="0.25">
      <c r="A2467" s="45">
        <v>44383</v>
      </c>
      <c r="B2467" s="44" t="s">
        <v>54</v>
      </c>
      <c r="C2467" s="44" t="s">
        <v>55</v>
      </c>
      <c r="D2467" s="44">
        <v>55.468580179999996</v>
      </c>
      <c r="E2467" s="44">
        <v>56.128792179999998</v>
      </c>
      <c r="F2467" s="44">
        <v>-1.17624</v>
      </c>
      <c r="G2467" s="44">
        <v>-0.66021200000000002</v>
      </c>
      <c r="H2467" s="44">
        <v>10184.31</v>
      </c>
      <c r="I2467" s="44">
        <v>564909049.40723503</v>
      </c>
    </row>
    <row r="2468" spans="1:9" x14ac:dyDescent="0.25">
      <c r="A2468" s="45">
        <v>44384</v>
      </c>
      <c r="B2468" s="44" t="s">
        <v>54</v>
      </c>
      <c r="C2468" s="44" t="s">
        <v>55</v>
      </c>
      <c r="D2468" s="44">
        <v>55.355070810000001</v>
      </c>
      <c r="E2468" s="44">
        <v>55.468579810000001</v>
      </c>
      <c r="F2468" s="44">
        <v>-0.20463999999999999</v>
      </c>
      <c r="G2468" s="44">
        <v>-0.113509</v>
      </c>
      <c r="H2468" s="44">
        <v>9784.31</v>
      </c>
      <c r="I2468" s="44">
        <v>541611006.81177795</v>
      </c>
    </row>
    <row r="2469" spans="1:9" x14ac:dyDescent="0.25">
      <c r="A2469" s="45">
        <v>44385</v>
      </c>
      <c r="B2469" s="44" t="s">
        <v>54</v>
      </c>
      <c r="C2469" s="44" t="s">
        <v>55</v>
      </c>
      <c r="D2469" s="44">
        <v>53.597635189999998</v>
      </c>
      <c r="E2469" s="44">
        <v>55.355071189999997</v>
      </c>
      <c r="F2469" s="44">
        <v>-3.1748400000000001</v>
      </c>
      <c r="G2469" s="44">
        <v>-1.757436</v>
      </c>
      <c r="H2469" s="44">
        <v>9784.31</v>
      </c>
      <c r="I2469" s="44">
        <v>524415717.17296302</v>
      </c>
    </row>
    <row r="2470" spans="1:9" x14ac:dyDescent="0.25">
      <c r="A2470" s="45">
        <v>44386</v>
      </c>
      <c r="B2470" s="44" t="s">
        <v>54</v>
      </c>
      <c r="C2470" s="44" t="s">
        <v>55</v>
      </c>
      <c r="D2470" s="44">
        <v>55.3606859</v>
      </c>
      <c r="E2470" s="44">
        <v>53.597634900000003</v>
      </c>
      <c r="F2470" s="44">
        <v>3.2894199999999998</v>
      </c>
      <c r="G2470" s="44">
        <v>1.7630509999999999</v>
      </c>
      <c r="H2470" s="44">
        <v>9784.31</v>
      </c>
      <c r="I2470" s="44">
        <v>541665946.57617104</v>
      </c>
    </row>
    <row r="2471" spans="1:9" x14ac:dyDescent="0.25">
      <c r="A2471" s="45">
        <v>44389</v>
      </c>
      <c r="B2471" s="44" t="s">
        <v>54</v>
      </c>
      <c r="C2471" s="44" t="s">
        <v>55</v>
      </c>
      <c r="D2471" s="44">
        <v>55.536673239999999</v>
      </c>
      <c r="E2471" s="44">
        <v>55.36068624</v>
      </c>
      <c r="F2471" s="44">
        <v>0.31789000000000001</v>
      </c>
      <c r="G2471" s="44">
        <v>0.175987</v>
      </c>
      <c r="H2471" s="44">
        <v>9784.31</v>
      </c>
      <c r="I2471" s="44">
        <v>543387860.73884404</v>
      </c>
    </row>
    <row r="2472" spans="1:9" x14ac:dyDescent="0.25">
      <c r="A2472" s="45">
        <v>44390</v>
      </c>
      <c r="B2472" s="44" t="s">
        <v>54</v>
      </c>
      <c r="C2472" s="44" t="s">
        <v>55</v>
      </c>
      <c r="D2472" s="44">
        <v>55.211069979999998</v>
      </c>
      <c r="E2472" s="44">
        <v>55.536672979999999</v>
      </c>
      <c r="F2472" s="44">
        <v>-0.58628000000000002</v>
      </c>
      <c r="G2472" s="44">
        <v>-0.32560299999999998</v>
      </c>
      <c r="H2472" s="44">
        <v>8384.31</v>
      </c>
      <c r="I2472" s="44">
        <v>462906560.51080298</v>
      </c>
    </row>
    <row r="2473" spans="1:9" x14ac:dyDescent="0.25">
      <c r="A2473" s="45">
        <v>44391</v>
      </c>
      <c r="B2473" s="44" t="s">
        <v>54</v>
      </c>
      <c r="C2473" s="44" t="s">
        <v>55</v>
      </c>
      <c r="D2473" s="44">
        <v>55.87319196</v>
      </c>
      <c r="E2473" s="44">
        <v>55.211069960000003</v>
      </c>
      <c r="F2473" s="44">
        <v>1.19926</v>
      </c>
      <c r="G2473" s="44">
        <v>0.66212199999999999</v>
      </c>
      <c r="H2473" s="44">
        <v>8384.31</v>
      </c>
      <c r="I2473" s="44">
        <v>468457994.46257102</v>
      </c>
    </row>
    <row r="2474" spans="1:9" x14ac:dyDescent="0.25">
      <c r="A2474" s="45">
        <v>44392</v>
      </c>
      <c r="B2474" s="44" t="s">
        <v>54</v>
      </c>
      <c r="C2474" s="44" t="s">
        <v>55</v>
      </c>
      <c r="D2474" s="44">
        <v>55.500290450000001</v>
      </c>
      <c r="E2474" s="44">
        <v>55.873192449999998</v>
      </c>
      <c r="F2474" s="44">
        <v>-0.66740999999999995</v>
      </c>
      <c r="G2474" s="44">
        <v>-0.37290200000000001</v>
      </c>
      <c r="H2474" s="44">
        <v>8384.31</v>
      </c>
      <c r="I2474" s="44">
        <v>465331473.721968</v>
      </c>
    </row>
    <row r="2475" spans="1:9" x14ac:dyDescent="0.25">
      <c r="A2475" s="45">
        <v>44393</v>
      </c>
      <c r="B2475" s="44" t="s">
        <v>54</v>
      </c>
      <c r="C2475" s="44" t="s">
        <v>55</v>
      </c>
      <c r="D2475" s="44">
        <v>54.280216590000002</v>
      </c>
      <c r="E2475" s="44">
        <v>55.500290589999999</v>
      </c>
      <c r="F2475" s="44">
        <v>-2.1983199999999998</v>
      </c>
      <c r="G2475" s="44">
        <v>-1.2200740000000001</v>
      </c>
      <c r="H2475" s="44">
        <v>8384.31</v>
      </c>
      <c r="I2475" s="44">
        <v>455101999.91705298</v>
      </c>
    </row>
    <row r="2476" spans="1:9" x14ac:dyDescent="0.25">
      <c r="A2476" s="45">
        <v>44396</v>
      </c>
      <c r="B2476" s="44" t="s">
        <v>54</v>
      </c>
      <c r="C2476" s="44" t="s">
        <v>55</v>
      </c>
      <c r="D2476" s="44">
        <v>50.130809409999998</v>
      </c>
      <c r="E2476" s="44">
        <v>54.280216410000001</v>
      </c>
      <c r="F2476" s="44">
        <v>-7.6444200000000002</v>
      </c>
      <c r="G2476" s="44">
        <v>-4.1494070000000001</v>
      </c>
      <c r="H2476" s="44">
        <v>8384.31</v>
      </c>
      <c r="I2476" s="44">
        <v>420312096.25192797</v>
      </c>
    </row>
    <row r="2477" spans="1:9" x14ac:dyDescent="0.25">
      <c r="A2477" s="45">
        <v>44397</v>
      </c>
      <c r="B2477" s="44" t="s">
        <v>54</v>
      </c>
      <c r="C2477" s="44" t="s">
        <v>55</v>
      </c>
      <c r="D2477" s="44">
        <v>52.471575729999998</v>
      </c>
      <c r="E2477" s="44">
        <v>50.130809730000003</v>
      </c>
      <c r="F2477" s="44">
        <v>4.6693199999999999</v>
      </c>
      <c r="G2477" s="44">
        <v>2.3407659999999999</v>
      </c>
      <c r="H2477" s="44">
        <v>8434.31</v>
      </c>
      <c r="I2477" s="44">
        <v>442561378.48056901</v>
      </c>
    </row>
    <row r="2478" spans="1:9" x14ac:dyDescent="0.25">
      <c r="A2478" s="45">
        <v>44398</v>
      </c>
      <c r="B2478" s="44" t="s">
        <v>54</v>
      </c>
      <c r="C2478" s="44" t="s">
        <v>55</v>
      </c>
      <c r="D2478" s="44">
        <v>54.14756612</v>
      </c>
      <c r="E2478" s="44">
        <v>52.471576120000002</v>
      </c>
      <c r="F2478" s="44">
        <v>3.1940900000000001</v>
      </c>
      <c r="G2478" s="44">
        <v>1.6759900000000001</v>
      </c>
      <c r="H2478" s="44">
        <v>8434.31</v>
      </c>
      <c r="I2478" s="44">
        <v>456697195.95887798</v>
      </c>
    </row>
    <row r="2479" spans="1:9" x14ac:dyDescent="0.25">
      <c r="A2479" s="45">
        <v>44399</v>
      </c>
      <c r="B2479" s="44" t="s">
        <v>54</v>
      </c>
      <c r="C2479" s="44" t="s">
        <v>55</v>
      </c>
      <c r="D2479" s="44">
        <v>53.547971560000001</v>
      </c>
      <c r="E2479" s="44">
        <v>54.147566560000001</v>
      </c>
      <c r="F2479" s="44">
        <v>-1.10734</v>
      </c>
      <c r="G2479" s="44">
        <v>-0.59959499999999999</v>
      </c>
      <c r="H2479" s="44">
        <v>8434.31</v>
      </c>
      <c r="I2479" s="44">
        <v>451640031.364308</v>
      </c>
    </row>
    <row r="2480" spans="1:9" x14ac:dyDescent="0.25">
      <c r="A2480" s="45">
        <v>44400</v>
      </c>
      <c r="B2480" s="44" t="s">
        <v>54</v>
      </c>
      <c r="C2480" s="44" t="s">
        <v>55</v>
      </c>
      <c r="D2480" s="44">
        <v>53.801312770000003</v>
      </c>
      <c r="E2480" s="44">
        <v>53.547971769999997</v>
      </c>
      <c r="F2480" s="44">
        <v>0.47310999999999998</v>
      </c>
      <c r="G2480" s="44">
        <v>0.25334099999999998</v>
      </c>
      <c r="H2480" s="44">
        <v>8434.31</v>
      </c>
      <c r="I2480" s="44">
        <v>453776788.9052</v>
      </c>
    </row>
    <row r="2481" spans="1:9" x14ac:dyDescent="0.25">
      <c r="A2481" s="45">
        <v>44403</v>
      </c>
      <c r="B2481" s="44" t="s">
        <v>54</v>
      </c>
      <c r="C2481" s="44" t="s">
        <v>55</v>
      </c>
      <c r="D2481" s="44">
        <v>54.028101749999998</v>
      </c>
      <c r="E2481" s="44">
        <v>53.801312750000001</v>
      </c>
      <c r="F2481" s="44">
        <v>0.42153000000000002</v>
      </c>
      <c r="G2481" s="44">
        <v>0.22678899999999999</v>
      </c>
      <c r="H2481" s="44">
        <v>8434.31</v>
      </c>
      <c r="I2481" s="44">
        <v>455689596.78673702</v>
      </c>
    </row>
    <row r="2482" spans="1:9" x14ac:dyDescent="0.25">
      <c r="A2482" s="45">
        <v>44404</v>
      </c>
      <c r="B2482" s="44" t="s">
        <v>54</v>
      </c>
      <c r="C2482" s="44" t="s">
        <v>55</v>
      </c>
      <c r="D2482" s="44">
        <v>53.29634909</v>
      </c>
      <c r="E2482" s="44">
        <v>54.028102089999997</v>
      </c>
      <c r="F2482" s="44">
        <v>-1.35439</v>
      </c>
      <c r="G2482" s="44">
        <v>-0.73175299999999999</v>
      </c>
      <c r="H2482" s="44">
        <v>8434.31</v>
      </c>
      <c r="I2482" s="44">
        <v>449517770.20423001</v>
      </c>
    </row>
    <row r="2483" spans="1:9" x14ac:dyDescent="0.25">
      <c r="A2483" s="45">
        <v>44405</v>
      </c>
      <c r="B2483" s="44" t="s">
        <v>54</v>
      </c>
      <c r="C2483" s="44" t="s">
        <v>55</v>
      </c>
      <c r="D2483" s="44">
        <v>53.992946490000001</v>
      </c>
      <c r="E2483" s="44">
        <v>53.296349489999997</v>
      </c>
      <c r="F2483" s="44">
        <v>1.3070299999999999</v>
      </c>
      <c r="G2483" s="44">
        <v>0.69659700000000002</v>
      </c>
      <c r="H2483" s="44">
        <v>8434.31</v>
      </c>
      <c r="I2483" s="44">
        <v>455393086.531232</v>
      </c>
    </row>
    <row r="2484" spans="1:9" x14ac:dyDescent="0.25">
      <c r="A2484" s="45">
        <v>44406</v>
      </c>
      <c r="B2484" s="44" t="s">
        <v>54</v>
      </c>
      <c r="C2484" s="44" t="s">
        <v>55</v>
      </c>
      <c r="D2484" s="44">
        <v>54.454443390000002</v>
      </c>
      <c r="E2484" s="44">
        <v>53.99294639</v>
      </c>
      <c r="F2484" s="44">
        <v>0.85474000000000006</v>
      </c>
      <c r="G2484" s="44">
        <v>0.46149699999999999</v>
      </c>
      <c r="H2484" s="44">
        <v>8284.31</v>
      </c>
      <c r="I2484" s="44">
        <v>451117326.55688</v>
      </c>
    </row>
    <row r="2485" spans="1:9" x14ac:dyDescent="0.25">
      <c r="A2485" s="45">
        <v>44407</v>
      </c>
      <c r="B2485" s="44" t="s">
        <v>54</v>
      </c>
      <c r="C2485" s="44" t="s">
        <v>55</v>
      </c>
      <c r="D2485" s="44">
        <v>53.712396980000001</v>
      </c>
      <c r="E2485" s="44">
        <v>54.454442980000003</v>
      </c>
      <c r="F2485" s="44">
        <v>-1.36269</v>
      </c>
      <c r="G2485" s="44">
        <v>-0.74204599999999998</v>
      </c>
      <c r="H2485" s="44">
        <v>8284.31</v>
      </c>
      <c r="I2485" s="44">
        <v>444969986.28819197</v>
      </c>
    </row>
    <row r="2486" spans="1:9" x14ac:dyDescent="0.25">
      <c r="A2486" s="45">
        <v>44410</v>
      </c>
      <c r="B2486" s="44" t="s">
        <v>54</v>
      </c>
      <c r="C2486" s="44" t="s">
        <v>55</v>
      </c>
      <c r="D2486" s="44">
        <v>52.703939179999999</v>
      </c>
      <c r="E2486" s="44">
        <v>53.712397180000004</v>
      </c>
      <c r="F2486" s="44">
        <v>-1.87751</v>
      </c>
      <c r="G2486" s="44">
        <v>-1.0084580000000001</v>
      </c>
      <c r="H2486" s="44">
        <v>8284.31</v>
      </c>
      <c r="I2486" s="44">
        <v>436615612.27644801</v>
      </c>
    </row>
    <row r="2487" spans="1:9" x14ac:dyDescent="0.25">
      <c r="A2487" s="45">
        <v>44411</v>
      </c>
      <c r="B2487" s="44" t="s">
        <v>54</v>
      </c>
      <c r="C2487" s="44" t="s">
        <v>55</v>
      </c>
      <c r="D2487" s="44">
        <v>54.035372389999999</v>
      </c>
      <c r="E2487" s="44">
        <v>52.703939390000002</v>
      </c>
      <c r="F2487" s="44">
        <v>2.5262500000000001</v>
      </c>
      <c r="G2487" s="44">
        <v>1.3314330000000001</v>
      </c>
      <c r="H2487" s="44">
        <v>8284.31</v>
      </c>
      <c r="I2487" s="44">
        <v>447645613.738083</v>
      </c>
    </row>
    <row r="2488" spans="1:9" x14ac:dyDescent="0.25">
      <c r="A2488" s="45">
        <v>44412</v>
      </c>
      <c r="B2488" s="44" t="s">
        <v>54</v>
      </c>
      <c r="C2488" s="44" t="s">
        <v>55</v>
      </c>
      <c r="D2488" s="44">
        <v>54.093456619999998</v>
      </c>
      <c r="E2488" s="44">
        <v>54.035372619999997</v>
      </c>
      <c r="F2488" s="44">
        <v>0.10749</v>
      </c>
      <c r="G2488" s="44">
        <v>5.8083999999999997E-2</v>
      </c>
      <c r="H2488" s="44">
        <v>8284.31</v>
      </c>
      <c r="I2488" s="44">
        <v>448126801.33126199</v>
      </c>
    </row>
    <row r="2489" spans="1:9" x14ac:dyDescent="0.25">
      <c r="A2489" s="45">
        <v>44413</v>
      </c>
      <c r="B2489" s="44" t="s">
        <v>54</v>
      </c>
      <c r="C2489" s="44" t="s">
        <v>55</v>
      </c>
      <c r="D2489" s="44">
        <v>54.734299120000003</v>
      </c>
      <c r="E2489" s="44">
        <v>54.093456119999999</v>
      </c>
      <c r="F2489" s="44">
        <v>1.1847000000000001</v>
      </c>
      <c r="G2489" s="44">
        <v>0.64084300000000005</v>
      </c>
      <c r="H2489" s="44">
        <v>8384.31</v>
      </c>
      <c r="I2489" s="44">
        <v>458909167.25190902</v>
      </c>
    </row>
    <row r="2490" spans="1:9" x14ac:dyDescent="0.25">
      <c r="A2490" s="45">
        <v>44414</v>
      </c>
      <c r="B2490" s="44" t="s">
        <v>54</v>
      </c>
      <c r="C2490" s="44" t="s">
        <v>55</v>
      </c>
      <c r="D2490" s="44">
        <v>55.48796153</v>
      </c>
      <c r="E2490" s="44">
        <v>54.734299530000001</v>
      </c>
      <c r="F2490" s="44">
        <v>1.3769499999999999</v>
      </c>
      <c r="G2490" s="44">
        <v>0.75366200000000005</v>
      </c>
      <c r="H2490" s="44">
        <v>8384.31</v>
      </c>
      <c r="I2490" s="44">
        <v>465228104.27170902</v>
      </c>
    </row>
    <row r="2491" spans="1:9" x14ac:dyDescent="0.25">
      <c r="A2491" s="45">
        <v>44417</v>
      </c>
      <c r="B2491" s="44" t="s">
        <v>54</v>
      </c>
      <c r="C2491" s="44" t="s">
        <v>55</v>
      </c>
      <c r="D2491" s="44">
        <v>55.673440960000001</v>
      </c>
      <c r="E2491" s="44">
        <v>55.48796196</v>
      </c>
      <c r="F2491" s="44">
        <v>0.33427000000000001</v>
      </c>
      <c r="G2491" s="44">
        <v>0.185479</v>
      </c>
      <c r="H2491" s="44">
        <v>8384.31</v>
      </c>
      <c r="I2491" s="44">
        <v>466783220.755014</v>
      </c>
    </row>
    <row r="2492" spans="1:9" x14ac:dyDescent="0.25">
      <c r="A2492" s="45">
        <v>44418</v>
      </c>
      <c r="B2492" s="44" t="s">
        <v>54</v>
      </c>
      <c r="C2492" s="44" t="s">
        <v>55</v>
      </c>
      <c r="D2492" s="44">
        <v>56.187815710000002</v>
      </c>
      <c r="E2492" s="44">
        <v>55.673440710000001</v>
      </c>
      <c r="F2492" s="44">
        <v>0.92391000000000001</v>
      </c>
      <c r="G2492" s="44">
        <v>0.51437500000000003</v>
      </c>
      <c r="H2492" s="44">
        <v>8384.31</v>
      </c>
      <c r="I2492" s="44">
        <v>471095896.57206202</v>
      </c>
    </row>
    <row r="2493" spans="1:9" x14ac:dyDescent="0.25">
      <c r="A2493" s="45">
        <v>44419</v>
      </c>
      <c r="B2493" s="44" t="s">
        <v>54</v>
      </c>
      <c r="C2493" s="44" t="s">
        <v>55</v>
      </c>
      <c r="D2493" s="44">
        <v>57.027731639999999</v>
      </c>
      <c r="E2493" s="44">
        <v>56.187815639999997</v>
      </c>
      <c r="F2493" s="44">
        <v>1.4948399999999999</v>
      </c>
      <c r="G2493" s="44">
        <v>0.839916</v>
      </c>
      <c r="H2493" s="44">
        <v>8384.31</v>
      </c>
      <c r="I2493" s="44">
        <v>478138009.58337301</v>
      </c>
    </row>
    <row r="2494" spans="1:9" x14ac:dyDescent="0.25">
      <c r="A2494" s="45">
        <v>44420</v>
      </c>
      <c r="B2494" s="44" t="s">
        <v>54</v>
      </c>
      <c r="C2494" s="44" t="s">
        <v>55</v>
      </c>
      <c r="D2494" s="44">
        <v>57.549811509999998</v>
      </c>
      <c r="E2494" s="44">
        <v>57.027731510000002</v>
      </c>
      <c r="F2494" s="44">
        <v>0.91547999999999996</v>
      </c>
      <c r="G2494" s="44">
        <v>0.52207999999999999</v>
      </c>
      <c r="H2494" s="44">
        <v>8384.31</v>
      </c>
      <c r="I2494" s="44">
        <v>482515287.49197298</v>
      </c>
    </row>
    <row r="2495" spans="1:9" x14ac:dyDescent="0.25">
      <c r="A2495" s="45">
        <v>44421</v>
      </c>
      <c r="B2495" s="44" t="s">
        <v>54</v>
      </c>
      <c r="C2495" s="44" t="s">
        <v>55</v>
      </c>
      <c r="D2495" s="44">
        <v>57.51686188</v>
      </c>
      <c r="E2495" s="44">
        <v>57.54981188</v>
      </c>
      <c r="F2495" s="44">
        <v>-5.7250000000000002E-2</v>
      </c>
      <c r="G2495" s="44">
        <v>-3.295E-2</v>
      </c>
      <c r="H2495" s="44">
        <v>8034.31</v>
      </c>
      <c r="I2495" s="44">
        <v>462108126.02051699</v>
      </c>
    </row>
    <row r="2496" spans="1:9" x14ac:dyDescent="0.25">
      <c r="A2496" s="45">
        <v>44424</v>
      </c>
      <c r="B2496" s="44" t="s">
        <v>54</v>
      </c>
      <c r="C2496" s="44" t="s">
        <v>55</v>
      </c>
      <c r="D2496" s="44">
        <v>57.344462530000001</v>
      </c>
      <c r="E2496" s="44">
        <v>57.51686153</v>
      </c>
      <c r="F2496" s="44">
        <v>-0.29974000000000001</v>
      </c>
      <c r="G2496" s="44">
        <v>-0.172399</v>
      </c>
      <c r="H2496" s="44">
        <v>8034.31</v>
      </c>
      <c r="I2496" s="44">
        <v>460723016.71601599</v>
      </c>
    </row>
    <row r="2497" spans="1:9" x14ac:dyDescent="0.25">
      <c r="A2497" s="45">
        <v>44425</v>
      </c>
      <c r="B2497" s="44" t="s">
        <v>54</v>
      </c>
      <c r="C2497" s="44" t="s">
        <v>55</v>
      </c>
      <c r="D2497" s="44">
        <v>56.498115040000002</v>
      </c>
      <c r="E2497" s="44">
        <v>57.344462040000003</v>
      </c>
      <c r="F2497" s="44">
        <v>-1.4759</v>
      </c>
      <c r="G2497" s="44">
        <v>-0.84634699999999996</v>
      </c>
      <c r="H2497" s="44">
        <v>8034.31</v>
      </c>
      <c r="I2497" s="44">
        <v>453923201.152677</v>
      </c>
    </row>
    <row r="2498" spans="1:9" x14ac:dyDescent="0.25">
      <c r="A2498" s="45">
        <v>44426</v>
      </c>
      <c r="B2498" s="44" t="s">
        <v>54</v>
      </c>
      <c r="C2498" s="44" t="s">
        <v>55</v>
      </c>
      <c r="D2498" s="44">
        <v>54.345943269999999</v>
      </c>
      <c r="E2498" s="44">
        <v>56.49811527</v>
      </c>
      <c r="F2498" s="44">
        <v>-3.8092800000000002</v>
      </c>
      <c r="G2498" s="44">
        <v>-2.1521720000000002</v>
      </c>
      <c r="H2498" s="44">
        <v>8034.31</v>
      </c>
      <c r="I2498" s="44">
        <v>436631992.435763</v>
      </c>
    </row>
    <row r="2499" spans="1:9" x14ac:dyDescent="0.25">
      <c r="A2499" s="45">
        <v>44427</v>
      </c>
      <c r="B2499" s="44" t="s">
        <v>54</v>
      </c>
      <c r="C2499" s="44" t="s">
        <v>55</v>
      </c>
      <c r="D2499" s="44">
        <v>53.565287769999998</v>
      </c>
      <c r="E2499" s="44">
        <v>54.345943769999998</v>
      </c>
      <c r="F2499" s="44">
        <v>-1.4364600000000001</v>
      </c>
      <c r="G2499" s="44">
        <v>-0.78065600000000002</v>
      </c>
      <c r="H2499" s="44">
        <v>6984.31</v>
      </c>
      <c r="I2499" s="44">
        <v>374116414.32902497</v>
      </c>
    </row>
    <row r="2500" spans="1:9" x14ac:dyDescent="0.25">
      <c r="A2500" s="45">
        <v>44428</v>
      </c>
      <c r="B2500" s="44" t="s">
        <v>54</v>
      </c>
      <c r="C2500" s="44" t="s">
        <v>55</v>
      </c>
      <c r="D2500" s="44">
        <v>55.635293019999999</v>
      </c>
      <c r="E2500" s="44">
        <v>53.565288019999997</v>
      </c>
      <c r="F2500" s="44">
        <v>3.8644500000000002</v>
      </c>
      <c r="G2500" s="44">
        <v>2.0700050000000001</v>
      </c>
      <c r="H2500" s="44">
        <v>6984.31</v>
      </c>
      <c r="I2500" s="44">
        <v>388573966.486637</v>
      </c>
    </row>
    <row r="2501" spans="1:9" x14ac:dyDescent="0.25">
      <c r="A2501" s="45">
        <v>44431</v>
      </c>
      <c r="B2501" s="44" t="s">
        <v>54</v>
      </c>
      <c r="C2501" s="44" t="s">
        <v>55</v>
      </c>
      <c r="D2501" s="44">
        <v>56.500295250000001</v>
      </c>
      <c r="E2501" s="44">
        <v>55.635293249999997</v>
      </c>
      <c r="F2501" s="44">
        <v>1.55477</v>
      </c>
      <c r="G2501" s="44">
        <v>0.86500200000000005</v>
      </c>
      <c r="H2501" s="44">
        <v>6984.31</v>
      </c>
      <c r="I2501" s="44">
        <v>394615407.61664099</v>
      </c>
    </row>
    <row r="2502" spans="1:9" x14ac:dyDescent="0.25">
      <c r="A2502" s="45">
        <v>44432</v>
      </c>
      <c r="B2502" s="44" t="s">
        <v>54</v>
      </c>
      <c r="C2502" s="44" t="s">
        <v>55</v>
      </c>
      <c r="D2502" s="44">
        <v>56.626294680000001</v>
      </c>
      <c r="E2502" s="44">
        <v>56.500295680000001</v>
      </c>
      <c r="F2502" s="44">
        <v>0.22301000000000001</v>
      </c>
      <c r="G2502" s="44">
        <v>0.125999</v>
      </c>
      <c r="H2502" s="44">
        <v>6984.31</v>
      </c>
      <c r="I2502" s="44">
        <v>395495426.317586</v>
      </c>
    </row>
    <row r="2503" spans="1:9" x14ac:dyDescent="0.25">
      <c r="A2503" s="45">
        <v>44433</v>
      </c>
      <c r="B2503" s="44" t="s">
        <v>54</v>
      </c>
      <c r="C2503" s="44" t="s">
        <v>55</v>
      </c>
      <c r="D2503" s="44">
        <v>57.271046339999998</v>
      </c>
      <c r="E2503" s="44">
        <v>56.626294340000001</v>
      </c>
      <c r="F2503" s="44">
        <v>1.1386099999999999</v>
      </c>
      <c r="G2503" s="44">
        <v>0.64475199999999999</v>
      </c>
      <c r="H2503" s="44">
        <v>6834.31</v>
      </c>
      <c r="I2503" s="44">
        <v>391407912.89878601</v>
      </c>
    </row>
    <row r="2504" spans="1:9" x14ac:dyDescent="0.25">
      <c r="A2504" s="45">
        <v>44434</v>
      </c>
      <c r="B2504" s="44" t="s">
        <v>54</v>
      </c>
      <c r="C2504" s="44" t="s">
        <v>55</v>
      </c>
      <c r="D2504" s="44">
        <v>56.088636430000001</v>
      </c>
      <c r="E2504" s="44">
        <v>57.271046429999998</v>
      </c>
      <c r="F2504" s="44">
        <v>-2.0645899999999999</v>
      </c>
      <c r="G2504" s="44">
        <v>-1.18241</v>
      </c>
      <c r="H2504" s="44">
        <v>6834.31</v>
      </c>
      <c r="I2504" s="44">
        <v>383326960.57400399</v>
      </c>
    </row>
    <row r="2505" spans="1:9" x14ac:dyDescent="0.25">
      <c r="A2505" s="45">
        <v>44435</v>
      </c>
      <c r="B2505" s="44" t="s">
        <v>54</v>
      </c>
      <c r="C2505" s="44" t="s">
        <v>55</v>
      </c>
      <c r="D2505" s="44">
        <v>57.486665790000004</v>
      </c>
      <c r="E2505" s="44">
        <v>56.088636790000002</v>
      </c>
      <c r="F2505" s="44">
        <v>2.49254</v>
      </c>
      <c r="G2505" s="44">
        <v>1.398029</v>
      </c>
      <c r="H2505" s="44">
        <v>6834.31</v>
      </c>
      <c r="I2505" s="44">
        <v>392881522.41525698</v>
      </c>
    </row>
    <row r="2506" spans="1:9" x14ac:dyDescent="0.25">
      <c r="A2506" s="45">
        <v>44438</v>
      </c>
      <c r="B2506" s="44" t="s">
        <v>54</v>
      </c>
      <c r="C2506" s="44" t="s">
        <v>55</v>
      </c>
      <c r="D2506" s="44">
        <v>57.76295863</v>
      </c>
      <c r="E2506" s="44">
        <v>57.486665629999997</v>
      </c>
      <c r="F2506" s="44">
        <v>0.48061999999999999</v>
      </c>
      <c r="G2506" s="44">
        <v>0.27629300000000001</v>
      </c>
      <c r="H2506" s="44">
        <v>6834.31</v>
      </c>
      <c r="I2506" s="44">
        <v>394769792.50571901</v>
      </c>
    </row>
    <row r="2507" spans="1:9" x14ac:dyDescent="0.25">
      <c r="A2507" s="45">
        <v>44439</v>
      </c>
      <c r="B2507" s="44" t="s">
        <v>54</v>
      </c>
      <c r="C2507" s="44" t="s">
        <v>55</v>
      </c>
      <c r="D2507" s="44">
        <v>57.883791559999999</v>
      </c>
      <c r="E2507" s="44">
        <v>57.762958560000001</v>
      </c>
      <c r="F2507" s="44">
        <v>0.20918999999999999</v>
      </c>
      <c r="G2507" s="44">
        <v>0.120833</v>
      </c>
      <c r="H2507" s="44">
        <v>6834.31</v>
      </c>
      <c r="I2507" s="44">
        <v>395595601.84504801</v>
      </c>
    </row>
    <row r="2508" spans="1:9" x14ac:dyDescent="0.25">
      <c r="A2508" s="45">
        <v>44440</v>
      </c>
      <c r="B2508" s="44" t="s">
        <v>54</v>
      </c>
      <c r="C2508" s="44" t="s">
        <v>55</v>
      </c>
      <c r="D2508" s="44">
        <v>58.608016149999997</v>
      </c>
      <c r="E2508" s="44">
        <v>57.88379115</v>
      </c>
      <c r="F2508" s="44">
        <v>1.2511699999999999</v>
      </c>
      <c r="G2508" s="44">
        <v>0.72422500000000001</v>
      </c>
      <c r="H2508" s="44">
        <v>6834.31</v>
      </c>
      <c r="I2508" s="44">
        <v>400545175.03005803</v>
      </c>
    </row>
    <row r="2509" spans="1:9" x14ac:dyDescent="0.25">
      <c r="A2509" s="45">
        <v>44441</v>
      </c>
      <c r="B2509" s="44" t="s">
        <v>54</v>
      </c>
      <c r="C2509" s="44" t="s">
        <v>55</v>
      </c>
      <c r="D2509" s="44">
        <v>58.680276769999999</v>
      </c>
      <c r="E2509" s="44">
        <v>58.608015770000002</v>
      </c>
      <c r="F2509" s="44">
        <v>0.12330000000000001</v>
      </c>
      <c r="G2509" s="44">
        <v>7.2261000000000006E-2</v>
      </c>
      <c r="H2509" s="44">
        <v>6734.31</v>
      </c>
      <c r="I2509" s="44">
        <v>395170998.61414802</v>
      </c>
    </row>
    <row r="2510" spans="1:9" x14ac:dyDescent="0.25">
      <c r="A2510" s="45">
        <v>44442</v>
      </c>
      <c r="B2510" s="44" t="s">
        <v>54</v>
      </c>
      <c r="C2510" s="44" t="s">
        <v>55</v>
      </c>
      <c r="D2510" s="44">
        <v>58.352467339999997</v>
      </c>
      <c r="E2510" s="44">
        <v>58.680276339999999</v>
      </c>
      <c r="F2510" s="44">
        <v>-0.55864000000000003</v>
      </c>
      <c r="G2510" s="44">
        <v>-0.32780900000000002</v>
      </c>
      <c r="H2510" s="44">
        <v>6734.31</v>
      </c>
      <c r="I2510" s="44">
        <v>392963429.275033</v>
      </c>
    </row>
    <row r="2511" spans="1:9" x14ac:dyDescent="0.25">
      <c r="A2511" s="45">
        <v>44446</v>
      </c>
      <c r="B2511" s="44" t="s">
        <v>54</v>
      </c>
      <c r="C2511" s="44" t="s">
        <v>55</v>
      </c>
      <c r="D2511" s="44">
        <v>57.780279800000002</v>
      </c>
      <c r="E2511" s="44">
        <v>58.352467799999999</v>
      </c>
      <c r="F2511" s="44">
        <v>-0.98057000000000005</v>
      </c>
      <c r="G2511" s="44">
        <v>-0.57218800000000003</v>
      </c>
      <c r="H2511" s="44">
        <v>6734.31</v>
      </c>
      <c r="I2511" s="44">
        <v>389110142.71909797</v>
      </c>
    </row>
    <row r="2512" spans="1:9" x14ac:dyDescent="0.25">
      <c r="A2512" s="45">
        <v>44447</v>
      </c>
      <c r="B2512" s="44" t="s">
        <v>54</v>
      </c>
      <c r="C2512" s="44" t="s">
        <v>55</v>
      </c>
      <c r="D2512" s="44">
        <v>57.76817715</v>
      </c>
      <c r="E2512" s="44">
        <v>57.780280150000003</v>
      </c>
      <c r="F2512" s="44">
        <v>-2.095E-2</v>
      </c>
      <c r="G2512" s="44">
        <v>-1.2102999999999999E-2</v>
      </c>
      <c r="H2512" s="44">
        <v>6734.31</v>
      </c>
      <c r="I2512" s="44">
        <v>389028639.75848502</v>
      </c>
    </row>
    <row r="2513" spans="1:9" x14ac:dyDescent="0.25">
      <c r="A2513" s="45">
        <v>44448</v>
      </c>
      <c r="B2513" s="44" t="s">
        <v>54</v>
      </c>
      <c r="C2513" s="44" t="s">
        <v>55</v>
      </c>
      <c r="D2513" s="44">
        <v>57.115372409999999</v>
      </c>
      <c r="E2513" s="44">
        <v>57.76817741</v>
      </c>
      <c r="F2513" s="44">
        <v>-1.1300399999999999</v>
      </c>
      <c r="G2513" s="44">
        <v>-0.65280499999999997</v>
      </c>
      <c r="H2513" s="44">
        <v>6734.31</v>
      </c>
      <c r="I2513" s="44">
        <v>384632452.22826898</v>
      </c>
    </row>
    <row r="2514" spans="1:9" x14ac:dyDescent="0.25">
      <c r="A2514" s="45">
        <v>44449</v>
      </c>
      <c r="B2514" s="44" t="s">
        <v>54</v>
      </c>
      <c r="C2514" s="44" t="s">
        <v>55</v>
      </c>
      <c r="D2514" s="44">
        <v>55.927318159999999</v>
      </c>
      <c r="E2514" s="44">
        <v>57.11537216</v>
      </c>
      <c r="F2514" s="44">
        <v>-2.0800900000000002</v>
      </c>
      <c r="G2514" s="44">
        <v>-1.1880539999999999</v>
      </c>
      <c r="H2514" s="44">
        <v>6734.31</v>
      </c>
      <c r="I2514" s="44">
        <v>376631730.17611498</v>
      </c>
    </row>
    <row r="2515" spans="1:9" x14ac:dyDescent="0.25">
      <c r="A2515" s="45">
        <v>44452</v>
      </c>
      <c r="B2515" s="44" t="s">
        <v>54</v>
      </c>
      <c r="C2515" s="44" t="s">
        <v>55</v>
      </c>
      <c r="D2515" s="44">
        <v>57.034391079999999</v>
      </c>
      <c r="E2515" s="44">
        <v>55.927318079999999</v>
      </c>
      <c r="F2515" s="44">
        <v>1.97949</v>
      </c>
      <c r="G2515" s="44">
        <v>1.107073</v>
      </c>
      <c r="H2515" s="44">
        <v>6734.31</v>
      </c>
      <c r="I2515" s="44">
        <v>384087099.09078097</v>
      </c>
    </row>
    <row r="2516" spans="1:9" x14ac:dyDescent="0.25">
      <c r="A2516" s="45">
        <v>44453</v>
      </c>
      <c r="B2516" s="44" t="s">
        <v>54</v>
      </c>
      <c r="C2516" s="44" t="s">
        <v>55</v>
      </c>
      <c r="D2516" s="44">
        <v>56.710307790000002</v>
      </c>
      <c r="E2516" s="44">
        <v>57.034390790000003</v>
      </c>
      <c r="F2516" s="44">
        <v>-0.56821999999999995</v>
      </c>
      <c r="G2516" s="44">
        <v>-0.32408300000000001</v>
      </c>
      <c r="H2516" s="44">
        <v>6734.31</v>
      </c>
      <c r="I2516" s="44">
        <v>381904622.72235101</v>
      </c>
    </row>
    <row r="2517" spans="1:9" x14ac:dyDescent="0.25">
      <c r="A2517" s="45">
        <v>44454</v>
      </c>
      <c r="B2517" s="44" t="s">
        <v>54</v>
      </c>
      <c r="C2517" s="44" t="s">
        <v>55</v>
      </c>
      <c r="D2517" s="44">
        <v>57.657723400000002</v>
      </c>
      <c r="E2517" s="44">
        <v>56.710307399999998</v>
      </c>
      <c r="F2517" s="44">
        <v>1.67062</v>
      </c>
      <c r="G2517" s="44">
        <v>0.94741600000000004</v>
      </c>
      <c r="H2517" s="44">
        <v>6734.31</v>
      </c>
      <c r="I2517" s="44">
        <v>388284810.29668301</v>
      </c>
    </row>
    <row r="2518" spans="1:9" x14ac:dyDescent="0.25">
      <c r="A2518" s="45">
        <v>44455</v>
      </c>
      <c r="B2518" s="44" t="s">
        <v>54</v>
      </c>
      <c r="C2518" s="44" t="s">
        <v>55</v>
      </c>
      <c r="D2518" s="44">
        <v>58.045854820000002</v>
      </c>
      <c r="E2518" s="44">
        <v>57.657723820000001</v>
      </c>
      <c r="F2518" s="44">
        <v>0.67315999999999998</v>
      </c>
      <c r="G2518" s="44">
        <v>0.388131</v>
      </c>
      <c r="H2518" s="44">
        <v>6734.31</v>
      </c>
      <c r="I2518" s="44">
        <v>390898606.43530899</v>
      </c>
    </row>
    <row r="2519" spans="1:9" x14ac:dyDescent="0.25">
      <c r="A2519" s="45">
        <v>44456</v>
      </c>
      <c r="B2519" s="44" t="s">
        <v>54</v>
      </c>
      <c r="C2519" s="44" t="s">
        <v>55</v>
      </c>
      <c r="D2519" s="44">
        <v>56.153498140000004</v>
      </c>
      <c r="E2519" s="44">
        <v>58.04585514</v>
      </c>
      <c r="F2519" s="44">
        <v>-3.2601100000000001</v>
      </c>
      <c r="G2519" s="44">
        <v>-1.8923570000000001</v>
      </c>
      <c r="H2519" s="44">
        <v>6734.31</v>
      </c>
      <c r="I2519" s="44">
        <v>378154895.59868801</v>
      </c>
    </row>
    <row r="2520" spans="1:9" x14ac:dyDescent="0.25">
      <c r="A2520" s="45">
        <v>44459</v>
      </c>
      <c r="B2520" s="44" t="s">
        <v>54</v>
      </c>
      <c r="C2520" s="44" t="s">
        <v>55</v>
      </c>
      <c r="D2520" s="44">
        <v>53.047251000000003</v>
      </c>
      <c r="E2520" s="44">
        <v>56.153497999999999</v>
      </c>
      <c r="F2520" s="44">
        <v>-5.5317100000000003</v>
      </c>
      <c r="G2520" s="44">
        <v>-3.1062470000000002</v>
      </c>
      <c r="H2520" s="44">
        <v>6734.31</v>
      </c>
      <c r="I2520" s="44">
        <v>357236473.74005699</v>
      </c>
    </row>
    <row r="2521" spans="1:9" x14ac:dyDescent="0.25">
      <c r="A2521" s="45">
        <v>44460</v>
      </c>
      <c r="B2521" s="44" t="s">
        <v>54</v>
      </c>
      <c r="C2521" s="44" t="s">
        <v>55</v>
      </c>
      <c r="D2521" s="44">
        <v>54.082788000000001</v>
      </c>
      <c r="E2521" s="44">
        <v>53.047251000000003</v>
      </c>
      <c r="F2521" s="44">
        <v>1.9520999999999999</v>
      </c>
      <c r="G2521" s="44">
        <v>1.0355369999999999</v>
      </c>
      <c r="H2521" s="44">
        <v>6834.31</v>
      </c>
      <c r="I2521" s="44">
        <v>369618376.607916</v>
      </c>
    </row>
    <row r="2522" spans="1:9" x14ac:dyDescent="0.25">
      <c r="A2522" s="45">
        <v>44461</v>
      </c>
      <c r="B2522" s="44" t="s">
        <v>54</v>
      </c>
      <c r="C2522" s="44" t="s">
        <v>55</v>
      </c>
      <c r="D2522" s="44">
        <v>55.527417319999998</v>
      </c>
      <c r="E2522" s="44">
        <v>54.082788319999999</v>
      </c>
      <c r="F2522" s="44">
        <v>2.6711399999999998</v>
      </c>
      <c r="G2522" s="44">
        <v>1.4446289999999999</v>
      </c>
      <c r="H2522" s="44">
        <v>6834.31</v>
      </c>
      <c r="I2522" s="44">
        <v>379491416.88199699</v>
      </c>
    </row>
    <row r="2523" spans="1:9" x14ac:dyDescent="0.25">
      <c r="A2523" s="45">
        <v>44462</v>
      </c>
      <c r="B2523" s="44" t="s">
        <v>54</v>
      </c>
      <c r="C2523" s="44" t="s">
        <v>55</v>
      </c>
      <c r="D2523" s="44">
        <v>57.217783160000003</v>
      </c>
      <c r="E2523" s="44">
        <v>55.527417159999999</v>
      </c>
      <c r="F2523" s="44">
        <v>3.0442</v>
      </c>
      <c r="G2523" s="44">
        <v>1.690366</v>
      </c>
      <c r="H2523" s="44">
        <v>7034.31</v>
      </c>
      <c r="I2523" s="44">
        <v>402487452.60687</v>
      </c>
    </row>
    <row r="2524" spans="1:9" x14ac:dyDescent="0.25">
      <c r="A2524" s="45">
        <v>44463</v>
      </c>
      <c r="B2524" s="44" t="s">
        <v>54</v>
      </c>
      <c r="C2524" s="44" t="s">
        <v>55</v>
      </c>
      <c r="D2524" s="44">
        <v>58.192261649999999</v>
      </c>
      <c r="E2524" s="44">
        <v>57.217783650000001</v>
      </c>
      <c r="F2524" s="44">
        <v>1.7031000000000001</v>
      </c>
      <c r="G2524" s="44">
        <v>0.97447799999999996</v>
      </c>
      <c r="H2524" s="44">
        <v>7134.31</v>
      </c>
      <c r="I2524" s="44">
        <v>415161459.63542598</v>
      </c>
    </row>
    <row r="2525" spans="1:9" x14ac:dyDescent="0.25">
      <c r="A2525" s="45">
        <v>44466</v>
      </c>
      <c r="B2525" s="44" t="s">
        <v>54</v>
      </c>
      <c r="C2525" s="44" t="s">
        <v>55</v>
      </c>
      <c r="D2525" s="44">
        <v>57.890788999999998</v>
      </c>
      <c r="E2525" s="44">
        <v>58.192261999999999</v>
      </c>
      <c r="F2525" s="44">
        <v>-0.51805999999999996</v>
      </c>
      <c r="G2525" s="44">
        <v>-0.30147299999999999</v>
      </c>
      <c r="H2525" s="44">
        <v>7134.31</v>
      </c>
      <c r="I2525" s="44">
        <v>413010661.19822299</v>
      </c>
    </row>
    <row r="2526" spans="1:9" x14ac:dyDescent="0.25">
      <c r="A2526" s="45">
        <v>44467</v>
      </c>
      <c r="B2526" s="44" t="s">
        <v>54</v>
      </c>
      <c r="C2526" s="44" t="s">
        <v>55</v>
      </c>
      <c r="D2526" s="44">
        <v>54.840032899999997</v>
      </c>
      <c r="E2526" s="44">
        <v>57.890788899999997</v>
      </c>
      <c r="F2526" s="44">
        <v>-5.2698499999999999</v>
      </c>
      <c r="G2526" s="44">
        <v>-3.0507559999999998</v>
      </c>
      <c r="H2526" s="44">
        <v>7134.31</v>
      </c>
      <c r="I2526" s="44">
        <v>391245630.59869999</v>
      </c>
    </row>
    <row r="2527" spans="1:9" x14ac:dyDescent="0.25">
      <c r="A2527" s="45">
        <v>44468</v>
      </c>
      <c r="B2527" s="44" t="s">
        <v>54</v>
      </c>
      <c r="C2527" s="44" t="s">
        <v>55</v>
      </c>
      <c r="D2527" s="44">
        <v>54.332855080000002</v>
      </c>
      <c r="E2527" s="44">
        <v>54.840033079999998</v>
      </c>
      <c r="F2527" s="44">
        <v>-0.92483000000000004</v>
      </c>
      <c r="G2527" s="44">
        <v>-0.50717800000000002</v>
      </c>
      <c r="H2527" s="44">
        <v>7134.31</v>
      </c>
      <c r="I2527" s="44">
        <v>387627268.32722902</v>
      </c>
    </row>
    <row r="2528" spans="1:9" x14ac:dyDescent="0.25">
      <c r="A2528" s="45">
        <v>44469</v>
      </c>
      <c r="B2528" s="44" t="s">
        <v>54</v>
      </c>
      <c r="C2528" s="44" t="s">
        <v>55</v>
      </c>
      <c r="D2528" s="44">
        <v>54.45982729</v>
      </c>
      <c r="E2528" s="44">
        <v>54.332855289999998</v>
      </c>
      <c r="F2528" s="44">
        <v>0.23369000000000001</v>
      </c>
      <c r="G2528" s="44">
        <v>0.126972</v>
      </c>
      <c r="H2528" s="44">
        <v>7134.31</v>
      </c>
      <c r="I2528" s="44">
        <v>388533127.05383801</v>
      </c>
    </row>
    <row r="2529" spans="1:9" x14ac:dyDescent="0.25">
      <c r="A2529" s="45">
        <v>44470</v>
      </c>
      <c r="B2529" s="44" t="s">
        <v>54</v>
      </c>
      <c r="C2529" s="44" t="s">
        <v>55</v>
      </c>
      <c r="D2529" s="44">
        <v>55.252182619999999</v>
      </c>
      <c r="E2529" s="44">
        <v>54.459827619999999</v>
      </c>
      <c r="F2529" s="44">
        <v>1.4549300000000001</v>
      </c>
      <c r="G2529" s="44">
        <v>0.79235500000000003</v>
      </c>
      <c r="H2529" s="44">
        <v>7134.31</v>
      </c>
      <c r="I2529" s="44">
        <v>394186033.23114401</v>
      </c>
    </row>
    <row r="2530" spans="1:9" x14ac:dyDescent="0.25">
      <c r="A2530" s="45">
        <v>44473</v>
      </c>
      <c r="B2530" s="44" t="s">
        <v>54</v>
      </c>
      <c r="C2530" s="44" t="s">
        <v>55</v>
      </c>
      <c r="D2530" s="44">
        <v>54.535620940000001</v>
      </c>
      <c r="E2530" s="44">
        <v>55.252182939999997</v>
      </c>
      <c r="F2530" s="44">
        <v>-1.2968900000000001</v>
      </c>
      <c r="G2530" s="44">
        <v>-0.71656200000000003</v>
      </c>
      <c r="H2530" s="44">
        <v>7134.31</v>
      </c>
      <c r="I2530" s="44">
        <v>389073862.22158802</v>
      </c>
    </row>
    <row r="2531" spans="1:9" x14ac:dyDescent="0.25">
      <c r="A2531" s="45">
        <v>44474</v>
      </c>
      <c r="B2531" s="44" t="s">
        <v>54</v>
      </c>
      <c r="C2531" s="44" t="s">
        <v>55</v>
      </c>
      <c r="D2531" s="44">
        <v>55.45497692</v>
      </c>
      <c r="E2531" s="44">
        <v>54.53562092</v>
      </c>
      <c r="F2531" s="44">
        <v>1.6857899999999999</v>
      </c>
      <c r="G2531" s="44">
        <v>0.91935599999999995</v>
      </c>
      <c r="H2531" s="44">
        <v>7134.31</v>
      </c>
      <c r="I2531" s="44">
        <v>395632830.02519399</v>
      </c>
    </row>
    <row r="2532" spans="1:9" x14ac:dyDescent="0.25">
      <c r="A2532" s="45">
        <v>44475</v>
      </c>
      <c r="B2532" s="44" t="s">
        <v>54</v>
      </c>
      <c r="C2532" s="44" t="s">
        <v>55</v>
      </c>
      <c r="D2532" s="44">
        <v>55.987699110000001</v>
      </c>
      <c r="E2532" s="44">
        <v>55.454977110000002</v>
      </c>
      <c r="F2532" s="44">
        <v>0.96064000000000005</v>
      </c>
      <c r="G2532" s="44">
        <v>0.53272200000000003</v>
      </c>
      <c r="H2532" s="44">
        <v>7134.31</v>
      </c>
      <c r="I2532" s="44">
        <v>399433433.674366</v>
      </c>
    </row>
    <row r="2533" spans="1:9" x14ac:dyDescent="0.25">
      <c r="A2533" s="45">
        <v>44476</v>
      </c>
      <c r="B2533" s="44" t="s">
        <v>54</v>
      </c>
      <c r="C2533" s="44" t="s">
        <v>55</v>
      </c>
      <c r="D2533" s="44">
        <v>56.954752259999999</v>
      </c>
      <c r="E2533" s="44">
        <v>55.987699259999999</v>
      </c>
      <c r="F2533" s="44">
        <v>1.72726</v>
      </c>
      <c r="G2533" s="44">
        <v>0.96705300000000005</v>
      </c>
      <c r="H2533" s="44">
        <v>7134.31</v>
      </c>
      <c r="I2533" s="44">
        <v>406332687.73178297</v>
      </c>
    </row>
    <row r="2534" spans="1:9" x14ac:dyDescent="0.25">
      <c r="A2534" s="45">
        <v>44477</v>
      </c>
      <c r="B2534" s="44" t="s">
        <v>54</v>
      </c>
      <c r="C2534" s="44" t="s">
        <v>55</v>
      </c>
      <c r="D2534" s="44">
        <v>57.543557509999999</v>
      </c>
      <c r="E2534" s="44">
        <v>56.954752509999999</v>
      </c>
      <c r="F2534" s="44">
        <v>1.0338099999999999</v>
      </c>
      <c r="G2534" s="44">
        <v>0.58880500000000002</v>
      </c>
      <c r="H2534" s="44">
        <v>7134.31</v>
      </c>
      <c r="I2534" s="44">
        <v>410533405.14849502</v>
      </c>
    </row>
    <row r="2535" spans="1:9" x14ac:dyDescent="0.25">
      <c r="A2535" s="45">
        <v>44480</v>
      </c>
      <c r="B2535" s="44" t="s">
        <v>54</v>
      </c>
      <c r="C2535" s="44" t="s">
        <v>55</v>
      </c>
      <c r="D2535" s="44">
        <v>57.129318169999998</v>
      </c>
      <c r="E2535" s="44">
        <v>57.54355717</v>
      </c>
      <c r="F2535" s="44">
        <v>-0.71987000000000001</v>
      </c>
      <c r="G2535" s="44">
        <v>-0.41423900000000002</v>
      </c>
      <c r="H2535" s="44">
        <v>7134.31</v>
      </c>
      <c r="I2535" s="44">
        <v>407578094.52545798</v>
      </c>
    </row>
    <row r="2536" spans="1:9" x14ac:dyDescent="0.25">
      <c r="A2536" s="45">
        <v>44481</v>
      </c>
      <c r="B2536" s="44" t="s">
        <v>54</v>
      </c>
      <c r="C2536" s="44" t="s">
        <v>55</v>
      </c>
      <c r="D2536" s="44">
        <v>57.674530830000002</v>
      </c>
      <c r="E2536" s="44">
        <v>57.129317829999998</v>
      </c>
      <c r="F2536" s="44">
        <v>0.95435000000000003</v>
      </c>
      <c r="G2536" s="44">
        <v>0.54521299999999995</v>
      </c>
      <c r="H2536" s="44">
        <v>7134.31</v>
      </c>
      <c r="I2536" s="44">
        <v>411467809.02218401</v>
      </c>
    </row>
    <row r="2537" spans="1:9" x14ac:dyDescent="0.25">
      <c r="A2537" s="45">
        <v>44482</v>
      </c>
      <c r="B2537" s="44" t="s">
        <v>54</v>
      </c>
      <c r="C2537" s="44" t="s">
        <v>55</v>
      </c>
      <c r="D2537" s="44">
        <v>58.201258070000002</v>
      </c>
      <c r="E2537" s="44">
        <v>57.67453107</v>
      </c>
      <c r="F2537" s="44">
        <v>0.91327000000000003</v>
      </c>
      <c r="G2537" s="44">
        <v>0.52672699999999995</v>
      </c>
      <c r="H2537" s="44">
        <v>7134.31</v>
      </c>
      <c r="I2537" s="44">
        <v>415225642.85760701</v>
      </c>
    </row>
    <row r="2538" spans="1:9" x14ac:dyDescent="0.25">
      <c r="A2538" s="45">
        <v>44483</v>
      </c>
      <c r="B2538" s="44" t="s">
        <v>54</v>
      </c>
      <c r="C2538" s="44" t="s">
        <v>55</v>
      </c>
      <c r="D2538" s="44">
        <v>59.839477809999998</v>
      </c>
      <c r="E2538" s="44">
        <v>58.201257810000001</v>
      </c>
      <c r="F2538" s="44">
        <v>2.8147500000000001</v>
      </c>
      <c r="G2538" s="44">
        <v>1.63822</v>
      </c>
      <c r="H2538" s="44">
        <v>7134.31</v>
      </c>
      <c r="I2538" s="44">
        <v>426913205.41622698</v>
      </c>
    </row>
    <row r="2539" spans="1:9" x14ac:dyDescent="0.25">
      <c r="A2539" s="45">
        <v>44484</v>
      </c>
      <c r="B2539" s="44" t="s">
        <v>54</v>
      </c>
      <c r="C2539" s="44" t="s">
        <v>55</v>
      </c>
      <c r="D2539" s="44">
        <v>59.78790858</v>
      </c>
      <c r="E2539" s="44">
        <v>59.839477580000001</v>
      </c>
      <c r="F2539" s="44">
        <v>-8.6180000000000007E-2</v>
      </c>
      <c r="G2539" s="44">
        <v>-5.1568999999999997E-2</v>
      </c>
      <c r="H2539" s="44">
        <v>7134.31</v>
      </c>
      <c r="I2539" s="44">
        <v>426545294.69765401</v>
      </c>
    </row>
    <row r="2540" spans="1:9" x14ac:dyDescent="0.25">
      <c r="A2540" s="45">
        <v>44487</v>
      </c>
      <c r="B2540" s="44" t="s">
        <v>54</v>
      </c>
      <c r="C2540" s="44" t="s">
        <v>55</v>
      </c>
      <c r="D2540" s="44">
        <v>60.403989940000002</v>
      </c>
      <c r="E2540" s="44">
        <v>59.787908940000001</v>
      </c>
      <c r="F2540" s="44">
        <v>1.03044</v>
      </c>
      <c r="G2540" s="44">
        <v>0.61608099999999999</v>
      </c>
      <c r="H2540" s="44">
        <v>7134.31</v>
      </c>
      <c r="I2540" s="44">
        <v>430940608.25687099</v>
      </c>
    </row>
    <row r="2541" spans="1:9" x14ac:dyDescent="0.25">
      <c r="A2541" s="45">
        <v>44488</v>
      </c>
      <c r="B2541" s="44" t="s">
        <v>54</v>
      </c>
      <c r="C2541" s="44" t="s">
        <v>55</v>
      </c>
      <c r="D2541" s="44">
        <v>60.687682270000003</v>
      </c>
      <c r="E2541" s="44">
        <v>60.403990270000001</v>
      </c>
      <c r="F2541" s="44">
        <v>0.46966000000000002</v>
      </c>
      <c r="G2541" s="44">
        <v>0.283692</v>
      </c>
      <c r="H2541" s="44">
        <v>7134.31</v>
      </c>
      <c r="I2541" s="44">
        <v>432964556.43263602</v>
      </c>
    </row>
    <row r="2542" spans="1:9" x14ac:dyDescent="0.25">
      <c r="A2542" s="45">
        <v>44489</v>
      </c>
      <c r="B2542" s="44" t="s">
        <v>54</v>
      </c>
      <c r="C2542" s="44" t="s">
        <v>55</v>
      </c>
      <c r="D2542" s="44">
        <v>61.011577350000003</v>
      </c>
      <c r="E2542" s="44">
        <v>60.687682350000003</v>
      </c>
      <c r="F2542" s="44">
        <v>0.53371000000000002</v>
      </c>
      <c r="G2542" s="44">
        <v>0.32389499999999999</v>
      </c>
      <c r="H2542" s="44">
        <v>7134.31</v>
      </c>
      <c r="I2542" s="44">
        <v>435275323.36914599</v>
      </c>
    </row>
    <row r="2543" spans="1:9" x14ac:dyDescent="0.25">
      <c r="A2543" s="45">
        <v>44490</v>
      </c>
      <c r="B2543" s="44" t="s">
        <v>54</v>
      </c>
      <c r="C2543" s="44" t="s">
        <v>55</v>
      </c>
      <c r="D2543" s="44">
        <v>61.959070179999998</v>
      </c>
      <c r="E2543" s="44">
        <v>61.011577180000003</v>
      </c>
      <c r="F2543" s="44">
        <v>1.55297</v>
      </c>
      <c r="G2543" s="44">
        <v>0.94749300000000003</v>
      </c>
      <c r="H2543" s="44">
        <v>7134.31</v>
      </c>
      <c r="I2543" s="44">
        <v>442035028.098665</v>
      </c>
    </row>
    <row r="2544" spans="1:9" x14ac:dyDescent="0.25">
      <c r="A2544" s="45">
        <v>44491</v>
      </c>
      <c r="B2544" s="44" t="s">
        <v>54</v>
      </c>
      <c r="C2544" s="44" t="s">
        <v>55</v>
      </c>
      <c r="D2544" s="44">
        <v>61.286441349999997</v>
      </c>
      <c r="E2544" s="44">
        <v>61.959070349999998</v>
      </c>
      <c r="F2544" s="44">
        <v>-1.0855999999999999</v>
      </c>
      <c r="G2544" s="44">
        <v>-0.67262900000000003</v>
      </c>
      <c r="H2544" s="44">
        <v>6234.31</v>
      </c>
      <c r="I2544" s="44">
        <v>382078490.31339401</v>
      </c>
    </row>
    <row r="2545" spans="1:9" x14ac:dyDescent="0.25">
      <c r="A2545" s="45">
        <v>44494</v>
      </c>
      <c r="B2545" s="44" t="s">
        <v>54</v>
      </c>
      <c r="C2545" s="44" t="s">
        <v>55</v>
      </c>
      <c r="D2545" s="44">
        <v>62.161370779999999</v>
      </c>
      <c r="E2545" s="44">
        <v>61.286441779999997</v>
      </c>
      <c r="F2545" s="44">
        <v>1.42761</v>
      </c>
      <c r="G2545" s="44">
        <v>0.87492899999999996</v>
      </c>
      <c r="H2545" s="44">
        <v>6084.31</v>
      </c>
      <c r="I2545" s="44">
        <v>378208863.36634898</v>
      </c>
    </row>
    <row r="2546" spans="1:9" x14ac:dyDescent="0.25">
      <c r="A2546" s="45">
        <v>44495</v>
      </c>
      <c r="B2546" s="44" t="s">
        <v>54</v>
      </c>
      <c r="C2546" s="44" t="s">
        <v>55</v>
      </c>
      <c r="D2546" s="44">
        <v>61.56690588</v>
      </c>
      <c r="E2546" s="44">
        <v>62.16137088</v>
      </c>
      <c r="F2546" s="44">
        <v>-0.95633000000000001</v>
      </c>
      <c r="G2546" s="44">
        <v>-0.59446500000000002</v>
      </c>
      <c r="H2546" s="44">
        <v>6084.31</v>
      </c>
      <c r="I2546" s="44">
        <v>374591956.41402501</v>
      </c>
    </row>
    <row r="2547" spans="1:9" x14ac:dyDescent="0.25">
      <c r="A2547" s="45">
        <v>44496</v>
      </c>
      <c r="B2547" s="44" t="s">
        <v>54</v>
      </c>
      <c r="C2547" s="44" t="s">
        <v>55</v>
      </c>
      <c r="D2547" s="44">
        <v>60.859463290000001</v>
      </c>
      <c r="E2547" s="44">
        <v>61.566906289999999</v>
      </c>
      <c r="F2547" s="44">
        <v>-1.14906</v>
      </c>
      <c r="G2547" s="44">
        <v>-0.70744300000000004</v>
      </c>
      <c r="H2547" s="44">
        <v>6084.31</v>
      </c>
      <c r="I2547" s="44">
        <v>370287658.51159</v>
      </c>
    </row>
    <row r="2548" spans="1:9" x14ac:dyDescent="0.25">
      <c r="A2548" s="45">
        <v>44497</v>
      </c>
      <c r="B2548" s="44" t="s">
        <v>54</v>
      </c>
      <c r="C2548" s="44" t="s">
        <v>55</v>
      </c>
      <c r="D2548" s="44">
        <v>61.80793165</v>
      </c>
      <c r="E2548" s="44">
        <v>60.859463650000002</v>
      </c>
      <c r="F2548" s="44">
        <v>1.55846</v>
      </c>
      <c r="G2548" s="44">
        <v>0.94846799999999998</v>
      </c>
      <c r="H2548" s="44">
        <v>6084.31</v>
      </c>
      <c r="I2548" s="44">
        <v>376058431.19361597</v>
      </c>
    </row>
    <row r="2549" spans="1:9" x14ac:dyDescent="0.25">
      <c r="A2549" s="45">
        <v>44498</v>
      </c>
      <c r="B2549" s="44" t="s">
        <v>54</v>
      </c>
      <c r="C2549" s="44" t="s">
        <v>55</v>
      </c>
      <c r="D2549" s="44">
        <v>61.553716479999999</v>
      </c>
      <c r="E2549" s="44">
        <v>61.807931480000001</v>
      </c>
      <c r="F2549" s="44">
        <v>-0.4113</v>
      </c>
      <c r="G2549" s="44">
        <v>-0.25421500000000002</v>
      </c>
      <c r="H2549" s="44">
        <v>6084.31</v>
      </c>
      <c r="I2549" s="44">
        <v>374511708.05527902</v>
      </c>
    </row>
    <row r="2550" spans="1:9" x14ac:dyDescent="0.25">
      <c r="A2550" s="45">
        <v>44501</v>
      </c>
      <c r="B2550" s="44" t="s">
        <v>54</v>
      </c>
      <c r="C2550" s="44" t="s">
        <v>55</v>
      </c>
      <c r="D2550" s="44">
        <v>62.059957420000003</v>
      </c>
      <c r="E2550" s="44">
        <v>61.553716420000001</v>
      </c>
      <c r="F2550" s="44">
        <v>0.82243999999999995</v>
      </c>
      <c r="G2550" s="44">
        <v>0.50624100000000005</v>
      </c>
      <c r="H2550" s="44">
        <v>6084.31</v>
      </c>
      <c r="I2550" s="44">
        <v>377591833.35020697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23"/>
  <dimension ref="A1:G1788"/>
  <sheetViews>
    <sheetView workbookViewId="0">
      <selection activeCell="E10" sqref="E10"/>
    </sheetView>
  </sheetViews>
  <sheetFormatPr defaultRowHeight="15" x14ac:dyDescent="0.25"/>
  <sheetData>
    <row r="1" spans="1:7" x14ac:dyDescent="0.25">
      <c r="A1" t="s">
        <v>31</v>
      </c>
      <c r="B1" t="s">
        <v>24</v>
      </c>
      <c r="C1" t="s">
        <v>25</v>
      </c>
      <c r="D1" t="s">
        <v>26</v>
      </c>
      <c r="E1" t="s">
        <v>27</v>
      </c>
      <c r="F1" t="s">
        <v>29</v>
      </c>
      <c r="G1" t="s">
        <v>28</v>
      </c>
    </row>
    <row r="2" spans="1:7" x14ac:dyDescent="0.25">
      <c r="A2" s="20">
        <v>40820</v>
      </c>
      <c r="B2">
        <v>4.9362500000000002</v>
      </c>
      <c r="C2">
        <v>5.2625000000000002</v>
      </c>
      <c r="D2">
        <v>4.9124999999999996</v>
      </c>
      <c r="E2">
        <v>5.2625000000000002</v>
      </c>
      <c r="F2">
        <v>5.2625000000000002</v>
      </c>
      <c r="G2">
        <v>162400</v>
      </c>
    </row>
    <row r="3" spans="1:7" x14ac:dyDescent="0.25">
      <c r="A3" s="20">
        <v>40821</v>
      </c>
      <c r="B3">
        <v>5.4412500000000001</v>
      </c>
      <c r="C3">
        <v>5.7050000000000001</v>
      </c>
      <c r="D3">
        <v>5.4312500000000004</v>
      </c>
      <c r="E3">
        <v>5.6737500000000001</v>
      </c>
      <c r="F3">
        <v>5.6737500000000001</v>
      </c>
      <c r="G3">
        <v>71200</v>
      </c>
    </row>
    <row r="4" spans="1:7" x14ac:dyDescent="0.25">
      <c r="A4" s="20">
        <v>40822</v>
      </c>
      <c r="B4">
        <v>5.67875</v>
      </c>
      <c r="C4">
        <v>5.7912499999999998</v>
      </c>
      <c r="D4">
        <v>5.6</v>
      </c>
      <c r="E4">
        <v>5.7912499999999998</v>
      </c>
      <c r="F4">
        <v>5.7912499999999998</v>
      </c>
      <c r="G4">
        <v>44800</v>
      </c>
    </row>
    <row r="5" spans="1:7" x14ac:dyDescent="0.25">
      <c r="A5" s="20">
        <v>40823</v>
      </c>
      <c r="B5">
        <v>5.8987499999999997</v>
      </c>
      <c r="C5">
        <v>5.8987499999999997</v>
      </c>
      <c r="D5">
        <v>5.5975000000000001</v>
      </c>
      <c r="E5">
        <v>5.8362499999999997</v>
      </c>
      <c r="F5">
        <v>5.8362499999999997</v>
      </c>
      <c r="G5">
        <v>145600</v>
      </c>
    </row>
    <row r="6" spans="1:7" x14ac:dyDescent="0.25">
      <c r="A6" s="20">
        <v>40826</v>
      </c>
      <c r="B6">
        <v>5.9375</v>
      </c>
      <c r="C6">
        <v>6.0750000000000002</v>
      </c>
      <c r="D6">
        <v>5.9249999999999998</v>
      </c>
      <c r="E6">
        <v>6.0750000000000002</v>
      </c>
      <c r="F6">
        <v>6.0750000000000002</v>
      </c>
      <c r="G6">
        <v>120000</v>
      </c>
    </row>
    <row r="7" spans="1:7" x14ac:dyDescent="0.25">
      <c r="A7" s="20">
        <v>40827</v>
      </c>
      <c r="B7">
        <v>6.03125</v>
      </c>
      <c r="C7">
        <v>6.2062499999999998</v>
      </c>
      <c r="D7">
        <v>6.03</v>
      </c>
      <c r="E7">
        <v>6.1574999999999998</v>
      </c>
      <c r="F7">
        <v>6.1574999999999998</v>
      </c>
      <c r="G7">
        <v>131200</v>
      </c>
    </row>
    <row r="8" spans="1:7" x14ac:dyDescent="0.25">
      <c r="A8" s="20">
        <v>40828</v>
      </c>
      <c r="B8">
        <v>6.3949999999999996</v>
      </c>
      <c r="C8">
        <v>6.6875</v>
      </c>
      <c r="D8">
        <v>6.375</v>
      </c>
      <c r="E8">
        <v>6.5862499999999997</v>
      </c>
      <c r="F8">
        <v>6.5862499999999997</v>
      </c>
      <c r="G8">
        <v>110400</v>
      </c>
    </row>
    <row r="9" spans="1:7" x14ac:dyDescent="0.25">
      <c r="A9" s="20">
        <v>40829</v>
      </c>
      <c r="B9">
        <v>6.5</v>
      </c>
      <c r="C9">
        <v>6.5337500000000004</v>
      </c>
      <c r="D9">
        <v>6.3674999999999997</v>
      </c>
      <c r="E9">
        <v>6.5337500000000004</v>
      </c>
      <c r="F9">
        <v>6.5337500000000004</v>
      </c>
      <c r="G9">
        <v>116800</v>
      </c>
    </row>
    <row r="10" spans="1:7" x14ac:dyDescent="0.25">
      <c r="A10" s="20">
        <v>40830</v>
      </c>
      <c r="B10">
        <v>6.9237500000000001</v>
      </c>
      <c r="C10">
        <v>6.9725000000000001</v>
      </c>
      <c r="D10">
        <v>6.7512499999999998</v>
      </c>
      <c r="E10">
        <v>6.96875</v>
      </c>
      <c r="F10">
        <v>6.96875</v>
      </c>
      <c r="G10">
        <v>105600</v>
      </c>
    </row>
    <row r="11" spans="1:7" x14ac:dyDescent="0.25">
      <c r="A11" s="20">
        <v>40833</v>
      </c>
      <c r="B11">
        <v>6.8624999999999998</v>
      </c>
      <c r="C11">
        <v>6.8637499999999996</v>
      </c>
      <c r="D11">
        <v>6.2024999999999997</v>
      </c>
      <c r="E11">
        <v>6.2024999999999997</v>
      </c>
      <c r="F11">
        <v>6.2024999999999997</v>
      </c>
      <c r="G11">
        <v>84800</v>
      </c>
    </row>
    <row r="12" spans="1:7" x14ac:dyDescent="0.25">
      <c r="A12" s="20">
        <v>40834</v>
      </c>
      <c r="B12">
        <v>6.1875</v>
      </c>
      <c r="C12">
        <v>6.5337500000000004</v>
      </c>
      <c r="D12">
        <v>6.0362499999999999</v>
      </c>
      <c r="E12">
        <v>6.4175000000000004</v>
      </c>
      <c r="F12">
        <v>6.4175000000000004</v>
      </c>
      <c r="G12">
        <v>83200</v>
      </c>
    </row>
    <row r="13" spans="1:7" x14ac:dyDescent="0.25">
      <c r="A13" s="20">
        <v>40835</v>
      </c>
      <c r="B13">
        <v>6.4725000000000001</v>
      </c>
      <c r="C13">
        <v>6.4762500000000003</v>
      </c>
      <c r="D13">
        <v>5.9012500000000001</v>
      </c>
      <c r="E13">
        <v>5.99</v>
      </c>
      <c r="F13">
        <v>5.99</v>
      </c>
      <c r="G13">
        <v>158400</v>
      </c>
    </row>
    <row r="14" spans="1:7" x14ac:dyDescent="0.25">
      <c r="A14" s="20">
        <v>40836</v>
      </c>
      <c r="B14">
        <v>5.9562499999999998</v>
      </c>
      <c r="C14">
        <v>5.9562499999999998</v>
      </c>
      <c r="D14">
        <v>5.7312500000000002</v>
      </c>
      <c r="E14">
        <v>5.9387499999999998</v>
      </c>
      <c r="F14">
        <v>5.9387499999999998</v>
      </c>
      <c r="G14">
        <v>82400</v>
      </c>
    </row>
    <row r="15" spans="1:7" x14ac:dyDescent="0.25">
      <c r="A15" s="20">
        <v>40837</v>
      </c>
      <c r="B15">
        <v>6.16</v>
      </c>
      <c r="C15">
        <v>6.2312500000000002</v>
      </c>
      <c r="D15">
        <v>6.0824999999999996</v>
      </c>
      <c r="E15">
        <v>6.2312500000000002</v>
      </c>
      <c r="F15">
        <v>6.2312500000000002</v>
      </c>
      <c r="G15">
        <v>60000</v>
      </c>
    </row>
    <row r="16" spans="1:7" x14ac:dyDescent="0.25">
      <c r="A16" s="20">
        <v>40840</v>
      </c>
      <c r="B16">
        <v>6.3674999999999997</v>
      </c>
      <c r="C16">
        <v>6.6325000000000003</v>
      </c>
      <c r="D16">
        <v>6.3674999999999997</v>
      </c>
      <c r="E16">
        <v>6.6325000000000003</v>
      </c>
      <c r="F16">
        <v>6.6325000000000003</v>
      </c>
      <c r="G16">
        <v>82400</v>
      </c>
    </row>
    <row r="17" spans="1:7" x14ac:dyDescent="0.25">
      <c r="A17" s="20">
        <v>40841</v>
      </c>
      <c r="B17">
        <v>6.5287499999999996</v>
      </c>
      <c r="C17">
        <v>6.5287499999999996</v>
      </c>
      <c r="D17">
        <v>6.1812500000000004</v>
      </c>
      <c r="E17">
        <v>6.1825000000000001</v>
      </c>
      <c r="F17">
        <v>6.1825000000000001</v>
      </c>
      <c r="G17">
        <v>147200</v>
      </c>
    </row>
    <row r="18" spans="1:7" x14ac:dyDescent="0.25">
      <c r="A18" s="20">
        <v>40842</v>
      </c>
      <c r="B18">
        <v>6.4124999999999996</v>
      </c>
      <c r="C18">
        <v>6.4387499999999998</v>
      </c>
      <c r="D18">
        <v>6.1050000000000004</v>
      </c>
      <c r="E18">
        <v>6.39</v>
      </c>
      <c r="F18">
        <v>6.39</v>
      </c>
      <c r="G18">
        <v>179200</v>
      </c>
    </row>
    <row r="19" spans="1:7" x14ac:dyDescent="0.25">
      <c r="A19" s="20">
        <v>40843</v>
      </c>
      <c r="B19">
        <v>7.0875000000000004</v>
      </c>
      <c r="C19">
        <v>7.3187499999999996</v>
      </c>
      <c r="D19">
        <v>6.9562499999999998</v>
      </c>
      <c r="E19">
        <v>7.2287499999999998</v>
      </c>
      <c r="F19">
        <v>7.2287499999999998</v>
      </c>
      <c r="G19">
        <v>255200</v>
      </c>
    </row>
    <row r="20" spans="1:7" x14ac:dyDescent="0.25">
      <c r="A20" s="20">
        <v>40844</v>
      </c>
      <c r="B20">
        <v>7.1037499999999998</v>
      </c>
      <c r="C20">
        <v>7.3475000000000001</v>
      </c>
      <c r="D20">
        <v>7.0724999999999998</v>
      </c>
      <c r="E20">
        <v>7.3475000000000001</v>
      </c>
      <c r="F20">
        <v>7.3475000000000001</v>
      </c>
      <c r="G20">
        <v>184800</v>
      </c>
    </row>
    <row r="21" spans="1:7" x14ac:dyDescent="0.25">
      <c r="A21" s="20">
        <v>40847</v>
      </c>
      <c r="B21">
        <v>6.97</v>
      </c>
      <c r="C21">
        <v>7.02</v>
      </c>
      <c r="D21">
        <v>6.5549999999999997</v>
      </c>
      <c r="E21">
        <v>6.5549999999999997</v>
      </c>
      <c r="F21">
        <v>6.5549999999999997</v>
      </c>
      <c r="G21">
        <v>381600</v>
      </c>
    </row>
    <row r="22" spans="1:7" x14ac:dyDescent="0.25">
      <c r="A22" s="20">
        <v>40848</v>
      </c>
      <c r="B22">
        <v>5.55</v>
      </c>
      <c r="C22">
        <v>5.8162500000000001</v>
      </c>
      <c r="D22">
        <v>5.38375</v>
      </c>
      <c r="E22">
        <v>5.5787500000000003</v>
      </c>
      <c r="F22">
        <v>5.5787500000000003</v>
      </c>
      <c r="G22">
        <v>1083200</v>
      </c>
    </row>
    <row r="23" spans="1:7" x14ac:dyDescent="0.25">
      <c r="A23" s="20">
        <v>40849</v>
      </c>
      <c r="B23">
        <v>5.8087499999999999</v>
      </c>
      <c r="C23">
        <v>5.81</v>
      </c>
      <c r="D23">
        <v>5.585</v>
      </c>
      <c r="E23">
        <v>5.7637499999999999</v>
      </c>
      <c r="F23">
        <v>5.7637499999999999</v>
      </c>
      <c r="G23">
        <v>177600</v>
      </c>
    </row>
    <row r="24" spans="1:7" x14ac:dyDescent="0.25">
      <c r="A24" s="20">
        <v>40850</v>
      </c>
      <c r="B24">
        <v>5.93</v>
      </c>
      <c r="C24">
        <v>6.0549999999999997</v>
      </c>
      <c r="D24">
        <v>5.5787500000000003</v>
      </c>
      <c r="E24">
        <v>6.0449999999999999</v>
      </c>
      <c r="F24">
        <v>6.0449999999999999</v>
      </c>
      <c r="G24">
        <v>497600</v>
      </c>
    </row>
    <row r="25" spans="1:7" x14ac:dyDescent="0.25">
      <c r="A25" s="20">
        <v>40851</v>
      </c>
      <c r="B25">
        <v>5.8812499999999996</v>
      </c>
      <c r="C25">
        <v>6.0250000000000004</v>
      </c>
      <c r="D25">
        <v>5.6912500000000001</v>
      </c>
      <c r="E25">
        <v>5.9262499999999996</v>
      </c>
      <c r="F25">
        <v>5.9262499999999996</v>
      </c>
      <c r="G25">
        <v>428800</v>
      </c>
    </row>
    <row r="26" spans="1:7" x14ac:dyDescent="0.25">
      <c r="A26" s="20">
        <v>40854</v>
      </c>
      <c r="B26">
        <v>5.8787500000000001</v>
      </c>
      <c r="C26">
        <v>5.97</v>
      </c>
      <c r="D26">
        <v>5.7525000000000004</v>
      </c>
      <c r="E26">
        <v>5.9649999999999999</v>
      </c>
      <c r="F26">
        <v>5.9649999999999999</v>
      </c>
      <c r="G26">
        <v>164800</v>
      </c>
    </row>
    <row r="27" spans="1:7" x14ac:dyDescent="0.25">
      <c r="A27" s="20">
        <v>40855</v>
      </c>
      <c r="B27">
        <v>6.0562500000000004</v>
      </c>
      <c r="C27">
        <v>6.2512499999999998</v>
      </c>
      <c r="D27">
        <v>5.88375</v>
      </c>
      <c r="E27">
        <v>6.2512499999999998</v>
      </c>
      <c r="F27">
        <v>6.2512499999999998</v>
      </c>
      <c r="G27">
        <v>293600</v>
      </c>
    </row>
    <row r="28" spans="1:7" x14ac:dyDescent="0.25">
      <c r="A28" s="20">
        <v>40856</v>
      </c>
      <c r="B28">
        <v>5.7762500000000001</v>
      </c>
      <c r="C28">
        <v>5.8287500000000003</v>
      </c>
      <c r="D28">
        <v>5.0274999999999999</v>
      </c>
      <c r="E28">
        <v>5.0525000000000002</v>
      </c>
      <c r="F28">
        <v>5.0525000000000002</v>
      </c>
      <c r="G28">
        <v>554400</v>
      </c>
    </row>
    <row r="29" spans="1:7" x14ac:dyDescent="0.25">
      <c r="A29" s="20">
        <v>40857</v>
      </c>
      <c r="B29">
        <v>5.3425000000000002</v>
      </c>
      <c r="C29">
        <v>5.375</v>
      </c>
      <c r="D29">
        <v>5.09</v>
      </c>
      <c r="E29">
        <v>5.3624999999999998</v>
      </c>
      <c r="F29">
        <v>5.3624999999999998</v>
      </c>
      <c r="G29">
        <v>391200</v>
      </c>
    </row>
    <row r="30" spans="1:7" x14ac:dyDescent="0.25">
      <c r="A30" s="20">
        <v>40858</v>
      </c>
      <c r="B30">
        <v>5.5750000000000002</v>
      </c>
      <c r="C30">
        <v>5.6537499999999996</v>
      </c>
      <c r="D30">
        <v>5.55375</v>
      </c>
      <c r="E30">
        <v>5.59375</v>
      </c>
      <c r="F30">
        <v>5.59375</v>
      </c>
      <c r="G30">
        <v>589600</v>
      </c>
    </row>
    <row r="31" spans="1:7" x14ac:dyDescent="0.25">
      <c r="A31" s="20">
        <v>40861</v>
      </c>
      <c r="B31">
        <v>5.5175000000000001</v>
      </c>
      <c r="C31">
        <v>5.5187499999999998</v>
      </c>
      <c r="D31">
        <v>5.3574999999999999</v>
      </c>
      <c r="E31">
        <v>5.4550000000000001</v>
      </c>
      <c r="F31">
        <v>5.4550000000000001</v>
      </c>
      <c r="G31">
        <v>204000</v>
      </c>
    </row>
    <row r="32" spans="1:7" x14ac:dyDescent="0.25">
      <c r="A32" s="20">
        <v>40862</v>
      </c>
      <c r="B32">
        <v>5.3562500000000002</v>
      </c>
      <c r="C32">
        <v>5.5549999999999997</v>
      </c>
      <c r="D32">
        <v>5.3137499999999998</v>
      </c>
      <c r="E32">
        <v>5.5112500000000004</v>
      </c>
      <c r="F32">
        <v>5.5112500000000004</v>
      </c>
      <c r="G32">
        <v>966400</v>
      </c>
    </row>
    <row r="33" spans="1:7" x14ac:dyDescent="0.25">
      <c r="A33" s="20">
        <v>40863</v>
      </c>
      <c r="B33">
        <v>5.3337500000000002</v>
      </c>
      <c r="C33">
        <v>5.5350000000000001</v>
      </c>
      <c r="D33">
        <v>5.21875</v>
      </c>
      <c r="E33">
        <v>5.2487500000000002</v>
      </c>
      <c r="F33">
        <v>5.2487500000000002</v>
      </c>
      <c r="G33">
        <v>699200</v>
      </c>
    </row>
    <row r="34" spans="1:7" x14ac:dyDescent="0.25">
      <c r="A34" s="20">
        <v>40864</v>
      </c>
      <c r="B34">
        <v>5.19625</v>
      </c>
      <c r="C34">
        <v>5.2337499999999997</v>
      </c>
      <c r="D34">
        <v>4.8962500000000002</v>
      </c>
      <c r="E34">
        <v>4.9962499999999999</v>
      </c>
      <c r="F34">
        <v>4.9962499999999999</v>
      </c>
      <c r="G34">
        <v>1687200</v>
      </c>
    </row>
    <row r="35" spans="1:7" x14ac:dyDescent="0.25">
      <c r="A35" s="20">
        <v>40865</v>
      </c>
      <c r="B35">
        <v>5.125</v>
      </c>
      <c r="C35">
        <v>5.1624999999999996</v>
      </c>
      <c r="D35">
        <v>4.9937500000000004</v>
      </c>
      <c r="E35">
        <v>5.15625</v>
      </c>
      <c r="F35">
        <v>5.15625</v>
      </c>
      <c r="G35">
        <v>1727200</v>
      </c>
    </row>
    <row r="36" spans="1:7" x14ac:dyDescent="0.25">
      <c r="A36" s="20">
        <v>40868</v>
      </c>
      <c r="B36">
        <v>4.88375</v>
      </c>
      <c r="C36">
        <v>5.1287500000000001</v>
      </c>
      <c r="D36">
        <v>4.875</v>
      </c>
      <c r="E36">
        <v>5.1050000000000004</v>
      </c>
      <c r="F36">
        <v>5.1050000000000004</v>
      </c>
      <c r="G36">
        <v>949600</v>
      </c>
    </row>
    <row r="37" spans="1:7" x14ac:dyDescent="0.25">
      <c r="A37" s="20">
        <v>40869</v>
      </c>
      <c r="B37">
        <v>5.05375</v>
      </c>
      <c r="C37">
        <v>5.2137500000000001</v>
      </c>
      <c r="D37">
        <v>5.03</v>
      </c>
      <c r="E37">
        <v>5.2087500000000002</v>
      </c>
      <c r="F37">
        <v>5.2087500000000002</v>
      </c>
      <c r="G37">
        <v>831200</v>
      </c>
    </row>
    <row r="38" spans="1:7" x14ac:dyDescent="0.25">
      <c r="A38" s="20">
        <v>40870</v>
      </c>
      <c r="B38">
        <v>5.0949999999999998</v>
      </c>
      <c r="C38">
        <v>5.1174999999999997</v>
      </c>
      <c r="D38">
        <v>4.9625000000000004</v>
      </c>
      <c r="E38">
        <v>4.9725000000000001</v>
      </c>
      <c r="F38">
        <v>4.9725000000000001</v>
      </c>
      <c r="G38">
        <v>1167200</v>
      </c>
    </row>
    <row r="39" spans="1:7" x14ac:dyDescent="0.25">
      <c r="A39" s="20">
        <v>40872</v>
      </c>
      <c r="B39">
        <v>4.9675000000000002</v>
      </c>
      <c r="C39">
        <v>5.05</v>
      </c>
      <c r="D39">
        <v>4.8899999999999997</v>
      </c>
      <c r="E39">
        <v>4.90625</v>
      </c>
      <c r="F39">
        <v>4.90625</v>
      </c>
      <c r="G39">
        <v>276800</v>
      </c>
    </row>
    <row r="40" spans="1:7" x14ac:dyDescent="0.25">
      <c r="A40" s="20">
        <v>40875</v>
      </c>
      <c r="B40">
        <v>5.2287499999999998</v>
      </c>
      <c r="C40">
        <v>5.2450000000000001</v>
      </c>
      <c r="D40">
        <v>5.0824999999999996</v>
      </c>
      <c r="E40">
        <v>5.1262499999999998</v>
      </c>
      <c r="F40">
        <v>5.1262499999999998</v>
      </c>
      <c r="G40">
        <v>588000</v>
      </c>
    </row>
    <row r="41" spans="1:7" x14ac:dyDescent="0.25">
      <c r="A41" s="20">
        <v>40876</v>
      </c>
      <c r="B41">
        <v>5.1775000000000002</v>
      </c>
      <c r="C41">
        <v>5.25875</v>
      </c>
      <c r="D41">
        <v>5.1112500000000001</v>
      </c>
      <c r="E41">
        <v>5.2225000000000001</v>
      </c>
      <c r="F41">
        <v>5.2225000000000001</v>
      </c>
      <c r="G41">
        <v>543200</v>
      </c>
    </row>
    <row r="42" spans="1:7" x14ac:dyDescent="0.25">
      <c r="A42" s="20">
        <v>40877</v>
      </c>
      <c r="B42">
        <v>5.5774999999999997</v>
      </c>
      <c r="C42">
        <v>5.7024999999999997</v>
      </c>
      <c r="D42">
        <v>5.5374999999999996</v>
      </c>
      <c r="E42">
        <v>5.7024999999999997</v>
      </c>
      <c r="F42">
        <v>5.7024999999999997</v>
      </c>
      <c r="G42">
        <v>707200</v>
      </c>
    </row>
    <row r="43" spans="1:7" x14ac:dyDescent="0.25">
      <c r="A43" s="20">
        <v>40878</v>
      </c>
      <c r="B43">
        <v>5.6924999999999999</v>
      </c>
      <c r="C43">
        <v>5.8687500000000004</v>
      </c>
      <c r="D43">
        <v>5.67875</v>
      </c>
      <c r="E43">
        <v>5.8187499999999996</v>
      </c>
      <c r="F43">
        <v>5.8187499999999996</v>
      </c>
      <c r="G43">
        <v>900800</v>
      </c>
    </row>
    <row r="44" spans="1:7" x14ac:dyDescent="0.25">
      <c r="A44" s="20">
        <v>40879</v>
      </c>
      <c r="B44">
        <v>5.99</v>
      </c>
      <c r="C44">
        <v>6.0862499999999997</v>
      </c>
      <c r="D44">
        <v>5.84</v>
      </c>
      <c r="E44">
        <v>5.8449999999999998</v>
      </c>
      <c r="F44">
        <v>5.8449999999999998</v>
      </c>
      <c r="G44">
        <v>747200</v>
      </c>
    </row>
    <row r="45" spans="1:7" x14ac:dyDescent="0.25">
      <c r="A45" s="20">
        <v>40882</v>
      </c>
      <c r="B45">
        <v>6.0612500000000002</v>
      </c>
      <c r="C45">
        <v>6.0762499999999999</v>
      </c>
      <c r="D45">
        <v>5.8025000000000002</v>
      </c>
      <c r="E45">
        <v>5.8525</v>
      </c>
      <c r="F45">
        <v>5.8525</v>
      </c>
      <c r="G45">
        <v>455200</v>
      </c>
    </row>
    <row r="46" spans="1:7" x14ac:dyDescent="0.25">
      <c r="A46" s="20">
        <v>40883</v>
      </c>
      <c r="B46">
        <v>5.8487499999999999</v>
      </c>
      <c r="C46">
        <v>5.9537500000000003</v>
      </c>
      <c r="D46">
        <v>5.8262499999999999</v>
      </c>
      <c r="E46">
        <v>5.8762499999999998</v>
      </c>
      <c r="F46">
        <v>5.8762499999999998</v>
      </c>
      <c r="G46">
        <v>381600</v>
      </c>
    </row>
    <row r="47" spans="1:7" x14ac:dyDescent="0.25">
      <c r="A47" s="20">
        <v>40884</v>
      </c>
      <c r="B47">
        <v>5.8075000000000001</v>
      </c>
      <c r="C47">
        <v>5.8075000000000001</v>
      </c>
      <c r="D47">
        <v>5.5562500000000004</v>
      </c>
      <c r="E47">
        <v>5.6950000000000003</v>
      </c>
      <c r="F47">
        <v>5.6950000000000003</v>
      </c>
      <c r="G47">
        <v>647200</v>
      </c>
    </row>
    <row r="48" spans="1:7" x14ac:dyDescent="0.25">
      <c r="A48" s="20">
        <v>40885</v>
      </c>
      <c r="B48">
        <v>5.5374999999999996</v>
      </c>
      <c r="C48">
        <v>5.585</v>
      </c>
      <c r="D48">
        <v>5.3812499999999996</v>
      </c>
      <c r="E48">
        <v>5.4349999999999996</v>
      </c>
      <c r="F48">
        <v>5.4349999999999996</v>
      </c>
      <c r="G48">
        <v>742400</v>
      </c>
    </row>
    <row r="49" spans="1:7" x14ac:dyDescent="0.25">
      <c r="A49" s="20">
        <v>40886</v>
      </c>
      <c r="B49">
        <v>5.4987500000000002</v>
      </c>
      <c r="C49">
        <v>5.8150000000000004</v>
      </c>
      <c r="D49">
        <v>5.4987500000000002</v>
      </c>
      <c r="E49">
        <v>5.8075000000000001</v>
      </c>
      <c r="F49">
        <v>5.8075000000000001</v>
      </c>
      <c r="G49">
        <v>926400</v>
      </c>
    </row>
    <row r="50" spans="1:7" x14ac:dyDescent="0.25">
      <c r="A50" s="20">
        <v>40889</v>
      </c>
      <c r="B50">
        <v>5.67</v>
      </c>
      <c r="C50">
        <v>5.7649999999999997</v>
      </c>
      <c r="D50">
        <v>5.55375</v>
      </c>
      <c r="E50">
        <v>5.7649999999999997</v>
      </c>
      <c r="F50">
        <v>5.7649999999999997</v>
      </c>
      <c r="G50">
        <v>948000</v>
      </c>
    </row>
    <row r="51" spans="1:7" x14ac:dyDescent="0.25">
      <c r="A51" s="20">
        <v>40890</v>
      </c>
      <c r="B51">
        <v>5.9337499999999999</v>
      </c>
      <c r="C51">
        <v>6.0137499999999999</v>
      </c>
      <c r="D51">
        <v>5.6862500000000002</v>
      </c>
      <c r="E51">
        <v>5.7774999999999999</v>
      </c>
      <c r="F51">
        <v>5.7774999999999999</v>
      </c>
      <c r="G51">
        <v>1096800</v>
      </c>
    </row>
    <row r="52" spans="1:7" x14ac:dyDescent="0.25">
      <c r="A52" s="20">
        <v>40891</v>
      </c>
      <c r="B52">
        <v>5.7874999999999996</v>
      </c>
      <c r="C52">
        <v>5.8775000000000004</v>
      </c>
      <c r="D52">
        <v>5.6662499999999998</v>
      </c>
      <c r="E52">
        <v>5.78</v>
      </c>
      <c r="F52">
        <v>5.78</v>
      </c>
      <c r="G52">
        <v>1020000</v>
      </c>
    </row>
    <row r="53" spans="1:7" x14ac:dyDescent="0.25">
      <c r="A53" s="20">
        <v>40892</v>
      </c>
      <c r="B53">
        <v>6.0075000000000003</v>
      </c>
      <c r="C53">
        <v>6.07</v>
      </c>
      <c r="D53">
        <v>5.93</v>
      </c>
      <c r="E53">
        <v>5.9950000000000001</v>
      </c>
      <c r="F53">
        <v>5.9950000000000001</v>
      </c>
      <c r="G53">
        <v>818400</v>
      </c>
    </row>
    <row r="54" spans="1:7" x14ac:dyDescent="0.25">
      <c r="A54" s="20">
        <v>40893</v>
      </c>
      <c r="B54">
        <v>6.19625</v>
      </c>
      <c r="C54">
        <v>6.2024999999999997</v>
      </c>
      <c r="D54">
        <v>5.9625000000000004</v>
      </c>
      <c r="E54">
        <v>6.0437500000000002</v>
      </c>
      <c r="F54">
        <v>6.0437500000000002</v>
      </c>
      <c r="G54">
        <v>624800</v>
      </c>
    </row>
    <row r="55" spans="1:7" x14ac:dyDescent="0.25">
      <c r="A55" s="20">
        <v>40896</v>
      </c>
      <c r="B55">
        <v>6.0975000000000001</v>
      </c>
      <c r="C55">
        <v>6.2225000000000001</v>
      </c>
      <c r="D55">
        <v>6.0462499999999997</v>
      </c>
      <c r="E55">
        <v>6.0875000000000004</v>
      </c>
      <c r="F55">
        <v>6.0875000000000004</v>
      </c>
      <c r="G55">
        <v>628000</v>
      </c>
    </row>
    <row r="56" spans="1:7" x14ac:dyDescent="0.25">
      <c r="A56" s="20">
        <v>40897</v>
      </c>
      <c r="B56">
        <v>6.37</v>
      </c>
      <c r="C56">
        <v>6.4862500000000001</v>
      </c>
      <c r="D56">
        <v>6.32</v>
      </c>
      <c r="E56">
        <v>6.4649999999999999</v>
      </c>
      <c r="F56">
        <v>6.4649999999999999</v>
      </c>
      <c r="G56">
        <v>1179200</v>
      </c>
    </row>
    <row r="57" spans="1:7" x14ac:dyDescent="0.25">
      <c r="A57" s="20">
        <v>40898</v>
      </c>
      <c r="B57">
        <v>6.5549999999999997</v>
      </c>
      <c r="C57">
        <v>6.915</v>
      </c>
      <c r="D57">
        <v>6.4312500000000004</v>
      </c>
      <c r="E57">
        <v>6.9050000000000002</v>
      </c>
      <c r="F57">
        <v>6.9050000000000002</v>
      </c>
      <c r="G57">
        <v>1045600</v>
      </c>
    </row>
    <row r="58" spans="1:7" x14ac:dyDescent="0.25">
      <c r="A58" s="20">
        <v>40899</v>
      </c>
      <c r="B58">
        <v>7.0562500000000004</v>
      </c>
      <c r="C58">
        <v>7.1875</v>
      </c>
      <c r="D58">
        <v>6.8025000000000002</v>
      </c>
      <c r="E58">
        <v>6.8724999999999996</v>
      </c>
      <c r="F58">
        <v>6.8724999999999996</v>
      </c>
      <c r="G58">
        <v>962400</v>
      </c>
    </row>
    <row r="59" spans="1:7" x14ac:dyDescent="0.25">
      <c r="A59" s="20">
        <v>40900</v>
      </c>
      <c r="B59">
        <v>6.9637500000000001</v>
      </c>
      <c r="C59">
        <v>6.9812500000000002</v>
      </c>
      <c r="D59">
        <v>6.6624999999999996</v>
      </c>
      <c r="E59">
        <v>6.7125000000000004</v>
      </c>
      <c r="F59">
        <v>6.7125000000000004</v>
      </c>
      <c r="G59">
        <v>392800</v>
      </c>
    </row>
    <row r="60" spans="1:7" x14ac:dyDescent="0.25">
      <c r="A60" s="20">
        <v>40904</v>
      </c>
      <c r="B60">
        <v>6.7037500000000003</v>
      </c>
      <c r="C60">
        <v>6.82125</v>
      </c>
      <c r="D60">
        <v>6.7037500000000003</v>
      </c>
      <c r="E60">
        <v>6.7537500000000001</v>
      </c>
      <c r="F60">
        <v>6.7537500000000001</v>
      </c>
      <c r="G60">
        <v>302400</v>
      </c>
    </row>
    <row r="61" spans="1:7" x14ac:dyDescent="0.25">
      <c r="A61" s="20">
        <v>40905</v>
      </c>
      <c r="B61">
        <v>6.7975000000000003</v>
      </c>
      <c r="C61">
        <v>6.7975000000000003</v>
      </c>
      <c r="D61">
        <v>6.4649999999999999</v>
      </c>
      <c r="E61">
        <v>6.4649999999999999</v>
      </c>
      <c r="F61">
        <v>6.4649999999999999</v>
      </c>
      <c r="G61">
        <v>104000</v>
      </c>
    </row>
    <row r="62" spans="1:7" x14ac:dyDescent="0.25">
      <c r="A62" s="20">
        <v>40906</v>
      </c>
      <c r="B62">
        <v>6.5762499999999999</v>
      </c>
      <c r="C62">
        <v>6.6437499999999998</v>
      </c>
      <c r="D62">
        <v>6.57</v>
      </c>
      <c r="E62">
        <v>6.6287500000000001</v>
      </c>
      <c r="F62">
        <v>6.6287500000000001</v>
      </c>
      <c r="G62">
        <v>68000</v>
      </c>
    </row>
    <row r="63" spans="1:7" x14ac:dyDescent="0.25">
      <c r="A63" s="20">
        <v>40907</v>
      </c>
      <c r="B63">
        <v>6.6375000000000002</v>
      </c>
      <c r="C63">
        <v>6.66</v>
      </c>
      <c r="D63">
        <v>6.5350000000000001</v>
      </c>
      <c r="E63">
        <v>6.5350000000000001</v>
      </c>
      <c r="F63">
        <v>6.5350000000000001</v>
      </c>
      <c r="G63">
        <v>105600</v>
      </c>
    </row>
    <row r="64" spans="1:7" x14ac:dyDescent="0.25">
      <c r="A64" s="20">
        <v>40911</v>
      </c>
      <c r="B64">
        <v>6.8274999999999997</v>
      </c>
      <c r="C64">
        <v>6.9</v>
      </c>
      <c r="D64">
        <v>6.7962499999999997</v>
      </c>
      <c r="E64">
        <v>6.8612500000000001</v>
      </c>
      <c r="F64">
        <v>6.8612500000000001</v>
      </c>
      <c r="G64">
        <v>210400</v>
      </c>
    </row>
    <row r="65" spans="1:7" x14ac:dyDescent="0.25">
      <c r="A65" s="20">
        <v>40912</v>
      </c>
      <c r="B65">
        <v>6.7862499999999999</v>
      </c>
      <c r="C65">
        <v>6.9937500000000004</v>
      </c>
      <c r="D65">
        <v>6.7024999999999997</v>
      </c>
      <c r="E65">
        <v>6.9887499999999996</v>
      </c>
      <c r="F65">
        <v>6.9887499999999996</v>
      </c>
      <c r="G65">
        <v>169600</v>
      </c>
    </row>
    <row r="66" spans="1:7" x14ac:dyDescent="0.25">
      <c r="A66" s="20">
        <v>40913</v>
      </c>
      <c r="B66">
        <v>6.8487499999999999</v>
      </c>
      <c r="C66">
        <v>7.1537499999999996</v>
      </c>
      <c r="D66">
        <v>6.8237500000000004</v>
      </c>
      <c r="E66">
        <v>7.1537499999999996</v>
      </c>
      <c r="F66">
        <v>7.1537499999999996</v>
      </c>
      <c r="G66">
        <v>137600</v>
      </c>
    </row>
    <row r="67" spans="1:7" x14ac:dyDescent="0.25">
      <c r="A67" s="20">
        <v>40914</v>
      </c>
      <c r="B67">
        <v>7.2087500000000002</v>
      </c>
      <c r="C67">
        <v>7.3324999999999996</v>
      </c>
      <c r="D67">
        <v>7.0737500000000004</v>
      </c>
      <c r="E67">
        <v>7.27</v>
      </c>
      <c r="F67">
        <v>7.27</v>
      </c>
      <c r="G67">
        <v>153600</v>
      </c>
    </row>
    <row r="68" spans="1:7" x14ac:dyDescent="0.25">
      <c r="A68" s="20">
        <v>40917</v>
      </c>
      <c r="B68">
        <v>7.3287500000000003</v>
      </c>
      <c r="C68">
        <v>7.3925000000000001</v>
      </c>
      <c r="D68">
        <v>7.2774999999999999</v>
      </c>
      <c r="E68">
        <v>7.37</v>
      </c>
      <c r="F68">
        <v>7.37</v>
      </c>
      <c r="G68">
        <v>56800</v>
      </c>
    </row>
    <row r="69" spans="1:7" x14ac:dyDescent="0.25">
      <c r="A69" s="20">
        <v>40918</v>
      </c>
      <c r="B69">
        <v>7.58</v>
      </c>
      <c r="C69">
        <v>7.6487499999999997</v>
      </c>
      <c r="D69">
        <v>7.5012499999999998</v>
      </c>
      <c r="E69">
        <v>7.5125000000000002</v>
      </c>
      <c r="F69">
        <v>7.5125000000000002</v>
      </c>
      <c r="G69">
        <v>118400</v>
      </c>
    </row>
    <row r="70" spans="1:7" x14ac:dyDescent="0.25">
      <c r="A70" s="20">
        <v>40919</v>
      </c>
      <c r="B70">
        <v>7.4387499999999998</v>
      </c>
      <c r="C70">
        <v>7.4587500000000002</v>
      </c>
      <c r="D70">
        <v>7.3737500000000002</v>
      </c>
      <c r="E70">
        <v>7.3849999999999998</v>
      </c>
      <c r="F70">
        <v>7.3849999999999998</v>
      </c>
      <c r="G70">
        <v>139200</v>
      </c>
    </row>
    <row r="71" spans="1:7" x14ac:dyDescent="0.25">
      <c r="A71" s="20">
        <v>40920</v>
      </c>
      <c r="B71">
        <v>7.4212499999999997</v>
      </c>
      <c r="C71">
        <v>7.5037500000000001</v>
      </c>
      <c r="D71">
        <v>7.16</v>
      </c>
      <c r="E71">
        <v>7.4874999999999998</v>
      </c>
      <c r="F71">
        <v>7.4874999999999998</v>
      </c>
      <c r="G71">
        <v>106400</v>
      </c>
    </row>
    <row r="72" spans="1:7" x14ac:dyDescent="0.25">
      <c r="A72" s="20">
        <v>40921</v>
      </c>
      <c r="B72">
        <v>7.2937500000000002</v>
      </c>
      <c r="C72">
        <v>7.31</v>
      </c>
      <c r="D72">
        <v>7.07125</v>
      </c>
      <c r="E72">
        <v>7.2975000000000003</v>
      </c>
      <c r="F72">
        <v>7.2975000000000003</v>
      </c>
      <c r="G72">
        <v>224800</v>
      </c>
    </row>
    <row r="73" spans="1:7" x14ac:dyDescent="0.25">
      <c r="A73" s="20">
        <v>40925</v>
      </c>
      <c r="B73">
        <v>7.5487500000000001</v>
      </c>
      <c r="C73">
        <v>7.66</v>
      </c>
      <c r="D73">
        <v>7.3250000000000002</v>
      </c>
      <c r="E73">
        <v>7.3587499999999997</v>
      </c>
      <c r="F73">
        <v>7.3587499999999997</v>
      </c>
      <c r="G73">
        <v>491200</v>
      </c>
    </row>
    <row r="74" spans="1:7" x14ac:dyDescent="0.25">
      <c r="A74" s="20">
        <v>40926</v>
      </c>
      <c r="B74">
        <v>7.3949999999999996</v>
      </c>
      <c r="C74">
        <v>7.63</v>
      </c>
      <c r="D74">
        <v>7.3387500000000001</v>
      </c>
      <c r="E74">
        <v>7.6224999999999996</v>
      </c>
      <c r="F74">
        <v>7.6224999999999996</v>
      </c>
      <c r="G74">
        <v>236000</v>
      </c>
    </row>
    <row r="75" spans="1:7" x14ac:dyDescent="0.25">
      <c r="A75" s="20">
        <v>40927</v>
      </c>
      <c r="B75">
        <v>7.7424999999999997</v>
      </c>
      <c r="C75">
        <v>7.8312499999999998</v>
      </c>
      <c r="D75">
        <v>7.6725000000000003</v>
      </c>
      <c r="E75">
        <v>7.8312499999999998</v>
      </c>
      <c r="F75">
        <v>7.8312499999999998</v>
      </c>
      <c r="G75">
        <v>210400</v>
      </c>
    </row>
    <row r="76" spans="1:7" x14ac:dyDescent="0.25">
      <c r="A76" s="20">
        <v>40928</v>
      </c>
      <c r="B76">
        <v>7.7837500000000004</v>
      </c>
      <c r="C76">
        <v>8.0675000000000008</v>
      </c>
      <c r="D76">
        <v>7.77</v>
      </c>
      <c r="E76">
        <v>8.0662500000000001</v>
      </c>
      <c r="F76">
        <v>8.0662500000000001</v>
      </c>
      <c r="G76">
        <v>248000</v>
      </c>
    </row>
    <row r="77" spans="1:7" x14ac:dyDescent="0.25">
      <c r="A77" s="20">
        <v>40931</v>
      </c>
      <c r="B77">
        <v>8.0762499999999999</v>
      </c>
      <c r="C77">
        <v>8.3112499999999994</v>
      </c>
      <c r="D77">
        <v>8.0712499999999991</v>
      </c>
      <c r="E77">
        <v>8.2675000000000001</v>
      </c>
      <c r="F77">
        <v>8.2675000000000001</v>
      </c>
      <c r="G77">
        <v>1169600</v>
      </c>
    </row>
    <row r="78" spans="1:7" x14ac:dyDescent="0.25">
      <c r="A78" s="20">
        <v>40932</v>
      </c>
      <c r="B78">
        <v>8.0549999999999997</v>
      </c>
      <c r="C78">
        <v>8.2737499999999997</v>
      </c>
      <c r="D78">
        <v>8.0337499999999995</v>
      </c>
      <c r="E78">
        <v>8.2262500000000003</v>
      </c>
      <c r="F78">
        <v>8.2262500000000003</v>
      </c>
      <c r="G78">
        <v>757600</v>
      </c>
    </row>
    <row r="79" spans="1:7" x14ac:dyDescent="0.25">
      <c r="A79" s="20">
        <v>40933</v>
      </c>
      <c r="B79">
        <v>8.2225000000000001</v>
      </c>
      <c r="C79">
        <v>8.6137499999999996</v>
      </c>
      <c r="D79">
        <v>8.1575000000000006</v>
      </c>
      <c r="E79">
        <v>8.5975000000000001</v>
      </c>
      <c r="F79">
        <v>8.5975000000000001</v>
      </c>
      <c r="G79">
        <v>358400</v>
      </c>
    </row>
    <row r="80" spans="1:7" x14ac:dyDescent="0.25">
      <c r="A80" s="20">
        <v>40934</v>
      </c>
      <c r="B80">
        <v>8.7912499999999998</v>
      </c>
      <c r="C80">
        <v>8.7912499999999998</v>
      </c>
      <c r="D80">
        <v>8.4574999999999996</v>
      </c>
      <c r="E80">
        <v>8.5625</v>
      </c>
      <c r="F80">
        <v>8.5625</v>
      </c>
      <c r="G80">
        <v>153600</v>
      </c>
    </row>
    <row r="81" spans="1:7" x14ac:dyDescent="0.25">
      <c r="A81" s="20">
        <v>40935</v>
      </c>
      <c r="B81">
        <v>8.4550000000000001</v>
      </c>
      <c r="C81">
        <v>8.7787500000000005</v>
      </c>
      <c r="D81">
        <v>8.4550000000000001</v>
      </c>
      <c r="E81">
        <v>8.7774999999999999</v>
      </c>
      <c r="F81">
        <v>8.7774999999999999</v>
      </c>
      <c r="G81">
        <v>34400</v>
      </c>
    </row>
    <row r="82" spans="1:7" x14ac:dyDescent="0.25">
      <c r="A82" s="20">
        <v>40938</v>
      </c>
      <c r="B82">
        <v>8.4037500000000005</v>
      </c>
      <c r="C82">
        <v>8.59</v>
      </c>
      <c r="D82">
        <v>8.3887499999999999</v>
      </c>
      <c r="E82">
        <v>8.5</v>
      </c>
      <c r="F82">
        <v>8.5</v>
      </c>
      <c r="G82">
        <v>531200</v>
      </c>
    </row>
    <row r="83" spans="1:7" x14ac:dyDescent="0.25">
      <c r="A83" s="20">
        <v>40939</v>
      </c>
      <c r="B83">
        <v>8.7087500000000002</v>
      </c>
      <c r="C83">
        <v>8.7375000000000007</v>
      </c>
      <c r="D83">
        <v>8.4149999999999991</v>
      </c>
      <c r="E83">
        <v>8.5150000000000006</v>
      </c>
      <c r="F83">
        <v>8.5150000000000006</v>
      </c>
      <c r="G83">
        <v>137600</v>
      </c>
    </row>
    <row r="84" spans="1:7" x14ac:dyDescent="0.25">
      <c r="A84" s="20">
        <v>40940</v>
      </c>
      <c r="B84">
        <v>8.6812500000000004</v>
      </c>
      <c r="C84">
        <v>8.8087499999999999</v>
      </c>
      <c r="D84">
        <v>8.6362500000000004</v>
      </c>
      <c r="E84">
        <v>8.7312499999999993</v>
      </c>
      <c r="F84">
        <v>8.7312499999999993</v>
      </c>
      <c r="G84">
        <v>98400</v>
      </c>
    </row>
    <row r="85" spans="1:7" x14ac:dyDescent="0.25">
      <c r="A85" s="20">
        <v>40941</v>
      </c>
      <c r="B85">
        <v>8.8825000000000003</v>
      </c>
      <c r="C85">
        <v>8.9949999999999992</v>
      </c>
      <c r="D85">
        <v>8.8550000000000004</v>
      </c>
      <c r="E85">
        <v>8.9949999999999992</v>
      </c>
      <c r="F85">
        <v>8.9949999999999992</v>
      </c>
      <c r="G85">
        <v>68800</v>
      </c>
    </row>
    <row r="86" spans="1:7" x14ac:dyDescent="0.25">
      <c r="A86" s="20">
        <v>40942</v>
      </c>
      <c r="B86">
        <v>9.3687500000000004</v>
      </c>
      <c r="C86">
        <v>9.4774999999999991</v>
      </c>
      <c r="D86">
        <v>9.2774999999999999</v>
      </c>
      <c r="E86">
        <v>9.4774999999999991</v>
      </c>
      <c r="F86">
        <v>9.4774999999999991</v>
      </c>
      <c r="G86">
        <v>720800</v>
      </c>
    </row>
    <row r="87" spans="1:7" x14ac:dyDescent="0.25">
      <c r="A87" s="20">
        <v>40945</v>
      </c>
      <c r="B87">
        <v>9.4112500000000008</v>
      </c>
      <c r="C87">
        <v>9.5812500000000007</v>
      </c>
      <c r="D87">
        <v>9.3625000000000007</v>
      </c>
      <c r="E87">
        <v>9.5712499999999991</v>
      </c>
      <c r="F87">
        <v>9.5712499999999991</v>
      </c>
      <c r="G87">
        <v>221600</v>
      </c>
    </row>
    <row r="88" spans="1:7" x14ac:dyDescent="0.25">
      <c r="A88" s="20">
        <v>40946</v>
      </c>
      <c r="B88">
        <v>9.5662500000000001</v>
      </c>
      <c r="C88">
        <v>9.5712499999999991</v>
      </c>
      <c r="D88">
        <v>9.3687500000000004</v>
      </c>
      <c r="E88">
        <v>9.5012500000000006</v>
      </c>
      <c r="F88">
        <v>9.5012500000000006</v>
      </c>
      <c r="G88">
        <v>345600</v>
      </c>
    </row>
    <row r="89" spans="1:7" x14ac:dyDescent="0.25">
      <c r="A89" s="20">
        <v>40947</v>
      </c>
      <c r="B89">
        <v>9.5187500000000007</v>
      </c>
      <c r="C89">
        <v>9.5399999999999991</v>
      </c>
      <c r="D89">
        <v>9.2349999999999994</v>
      </c>
      <c r="E89">
        <v>9.2962500000000006</v>
      </c>
      <c r="F89">
        <v>9.2962500000000006</v>
      </c>
      <c r="G89">
        <v>400000</v>
      </c>
    </row>
    <row r="90" spans="1:7" x14ac:dyDescent="0.25">
      <c r="A90" s="20">
        <v>40948</v>
      </c>
      <c r="B90">
        <v>9.2375000000000007</v>
      </c>
      <c r="C90">
        <v>9.24</v>
      </c>
      <c r="D90">
        <v>8.8237500000000004</v>
      </c>
      <c r="E90">
        <v>8.8237500000000004</v>
      </c>
      <c r="F90">
        <v>8.8237500000000004</v>
      </c>
      <c r="G90">
        <v>176800</v>
      </c>
    </row>
    <row r="91" spans="1:7" x14ac:dyDescent="0.25">
      <c r="A91" s="20">
        <v>40949</v>
      </c>
      <c r="B91">
        <v>8.34</v>
      </c>
      <c r="C91">
        <v>8.4375</v>
      </c>
      <c r="D91">
        <v>7.59</v>
      </c>
      <c r="E91">
        <v>8.0274999999999999</v>
      </c>
      <c r="F91">
        <v>8.0274999999999999</v>
      </c>
      <c r="G91">
        <v>791200</v>
      </c>
    </row>
    <row r="92" spans="1:7" x14ac:dyDescent="0.25">
      <c r="A92" s="20">
        <v>40952</v>
      </c>
      <c r="B92">
        <v>8.5350000000000001</v>
      </c>
      <c r="C92">
        <v>8.7100000000000009</v>
      </c>
      <c r="D92">
        <v>8.4212500000000006</v>
      </c>
      <c r="E92">
        <v>8.7100000000000009</v>
      </c>
      <c r="F92">
        <v>8.7100000000000009</v>
      </c>
      <c r="G92">
        <v>220800</v>
      </c>
    </row>
    <row r="93" spans="1:7" x14ac:dyDescent="0.25">
      <c r="A93" s="20">
        <v>40953</v>
      </c>
      <c r="B93">
        <v>8.5625</v>
      </c>
      <c r="C93">
        <v>8.5625</v>
      </c>
      <c r="D93">
        <v>7.8787500000000001</v>
      </c>
      <c r="E93">
        <v>8.4162499999999998</v>
      </c>
      <c r="F93">
        <v>8.4162499999999998</v>
      </c>
      <c r="G93">
        <v>1400800</v>
      </c>
    </row>
    <row r="94" spans="1:7" x14ac:dyDescent="0.25">
      <c r="A94" s="20">
        <v>40954</v>
      </c>
      <c r="B94">
        <v>8.2587499999999991</v>
      </c>
      <c r="C94">
        <v>8.3162500000000001</v>
      </c>
      <c r="D94">
        <v>7.8849999999999998</v>
      </c>
      <c r="E94">
        <v>7.9237500000000001</v>
      </c>
      <c r="F94">
        <v>7.9237500000000001</v>
      </c>
      <c r="G94">
        <v>1961600</v>
      </c>
    </row>
    <row r="95" spans="1:7" x14ac:dyDescent="0.25">
      <c r="A95" s="20">
        <v>40955</v>
      </c>
      <c r="B95">
        <v>7.75</v>
      </c>
      <c r="C95">
        <v>8.2274999999999991</v>
      </c>
      <c r="D95">
        <v>7.6187500000000004</v>
      </c>
      <c r="E95">
        <v>8.2125000000000004</v>
      </c>
      <c r="F95">
        <v>8.2125000000000004</v>
      </c>
      <c r="G95">
        <v>1170400</v>
      </c>
    </row>
    <row r="96" spans="1:7" x14ac:dyDescent="0.25">
      <c r="A96" s="20">
        <v>40956</v>
      </c>
      <c r="B96">
        <v>8.3424999999999994</v>
      </c>
      <c r="C96">
        <v>8.4287500000000009</v>
      </c>
      <c r="D96">
        <v>8.125</v>
      </c>
      <c r="E96">
        <v>8.3350000000000009</v>
      </c>
      <c r="F96">
        <v>8.3350000000000009</v>
      </c>
      <c r="G96">
        <v>478400</v>
      </c>
    </row>
    <row r="97" spans="1:7" x14ac:dyDescent="0.25">
      <c r="A97" s="20">
        <v>40960</v>
      </c>
      <c r="B97">
        <v>8.4337499999999999</v>
      </c>
      <c r="C97">
        <v>8.4337499999999999</v>
      </c>
      <c r="D97">
        <v>8.2225000000000001</v>
      </c>
      <c r="E97">
        <v>8.3412500000000005</v>
      </c>
      <c r="F97">
        <v>8.3412500000000005</v>
      </c>
      <c r="G97">
        <v>210400</v>
      </c>
    </row>
    <row r="98" spans="1:7" x14ac:dyDescent="0.25">
      <c r="A98" s="20">
        <v>40961</v>
      </c>
      <c r="B98">
        <v>8.2937499999999993</v>
      </c>
      <c r="C98">
        <v>8.59</v>
      </c>
      <c r="D98">
        <v>8.2937499999999993</v>
      </c>
      <c r="E98">
        <v>8.5587499999999999</v>
      </c>
      <c r="F98">
        <v>8.5587499999999999</v>
      </c>
      <c r="G98">
        <v>774400</v>
      </c>
    </row>
    <row r="99" spans="1:7" x14ac:dyDescent="0.25">
      <c r="A99" s="20">
        <v>40962</v>
      </c>
      <c r="B99">
        <v>8.57</v>
      </c>
      <c r="C99">
        <v>9.1512499999999992</v>
      </c>
      <c r="D99">
        <v>8.5299999999999994</v>
      </c>
      <c r="E99">
        <v>9.125</v>
      </c>
      <c r="F99">
        <v>9.125</v>
      </c>
      <c r="G99">
        <v>392000</v>
      </c>
    </row>
    <row r="100" spans="1:7" x14ac:dyDescent="0.25">
      <c r="A100" s="20">
        <v>40963</v>
      </c>
      <c r="B100">
        <v>9.2787500000000005</v>
      </c>
      <c r="C100">
        <v>9.3112499999999994</v>
      </c>
      <c r="D100">
        <v>8.7324999999999999</v>
      </c>
      <c r="E100">
        <v>8.7762499999999992</v>
      </c>
      <c r="F100">
        <v>8.7762499999999992</v>
      </c>
      <c r="G100">
        <v>384000</v>
      </c>
    </row>
    <row r="101" spans="1:7" x14ac:dyDescent="0.25">
      <c r="A101" s="20">
        <v>40966</v>
      </c>
      <c r="B101">
        <v>8.4749999999999996</v>
      </c>
      <c r="C101">
        <v>8.9725000000000001</v>
      </c>
      <c r="D101">
        <v>8.4512499999999999</v>
      </c>
      <c r="E101">
        <v>8.7062500000000007</v>
      </c>
      <c r="F101">
        <v>8.7062500000000007</v>
      </c>
      <c r="G101">
        <v>299200</v>
      </c>
    </row>
    <row r="102" spans="1:7" x14ac:dyDescent="0.25">
      <c r="A102" s="20">
        <v>40967</v>
      </c>
      <c r="B102">
        <v>8.6074999999999999</v>
      </c>
      <c r="C102">
        <v>8.83</v>
      </c>
      <c r="D102">
        <v>8.58</v>
      </c>
      <c r="E102">
        <v>8.7949999999999999</v>
      </c>
      <c r="F102">
        <v>8.7949999999999999</v>
      </c>
      <c r="G102">
        <v>224800</v>
      </c>
    </row>
    <row r="103" spans="1:7" x14ac:dyDescent="0.25">
      <c r="A103" s="20">
        <v>40968</v>
      </c>
      <c r="B103">
        <v>8.9487500000000004</v>
      </c>
      <c r="C103">
        <v>9.1150000000000002</v>
      </c>
      <c r="D103">
        <v>8.74</v>
      </c>
      <c r="E103">
        <v>8.9324999999999992</v>
      </c>
      <c r="F103">
        <v>8.9324999999999992</v>
      </c>
      <c r="G103">
        <v>1027200</v>
      </c>
    </row>
    <row r="104" spans="1:7" x14ac:dyDescent="0.25">
      <c r="A104" s="20">
        <v>40969</v>
      </c>
      <c r="B104">
        <v>9.0124999999999993</v>
      </c>
      <c r="C104">
        <v>9.15625</v>
      </c>
      <c r="D104">
        <v>8.9725000000000001</v>
      </c>
      <c r="E104">
        <v>9.1062499999999993</v>
      </c>
      <c r="F104">
        <v>9.1062499999999993</v>
      </c>
      <c r="G104">
        <v>832000</v>
      </c>
    </row>
    <row r="105" spans="1:7" x14ac:dyDescent="0.25">
      <c r="A105" s="20">
        <v>40970</v>
      </c>
      <c r="B105">
        <v>9.1174999999999997</v>
      </c>
      <c r="C105">
        <v>9.1687499999999993</v>
      </c>
      <c r="D105">
        <v>8.9574999999999996</v>
      </c>
      <c r="E105">
        <v>9.0449999999999999</v>
      </c>
      <c r="F105">
        <v>9.0449999999999999</v>
      </c>
      <c r="G105">
        <v>1094400</v>
      </c>
    </row>
    <row r="106" spans="1:7" x14ac:dyDescent="0.25">
      <c r="A106" s="20">
        <v>40973</v>
      </c>
      <c r="B106">
        <v>8.9700000000000006</v>
      </c>
      <c r="C106">
        <v>9.1125000000000007</v>
      </c>
      <c r="D106">
        <v>8.8812499999999996</v>
      </c>
      <c r="E106">
        <v>9.0625</v>
      </c>
      <c r="F106">
        <v>9.0625</v>
      </c>
      <c r="G106">
        <v>1298400</v>
      </c>
    </row>
    <row r="107" spans="1:7" x14ac:dyDescent="0.25">
      <c r="A107" s="20">
        <v>40974</v>
      </c>
      <c r="B107">
        <v>8.4762500000000003</v>
      </c>
      <c r="C107">
        <v>8.6675000000000004</v>
      </c>
      <c r="D107">
        <v>8.2762499999999992</v>
      </c>
      <c r="E107">
        <v>8.3512500000000003</v>
      </c>
      <c r="F107">
        <v>8.3512500000000003</v>
      </c>
      <c r="G107">
        <v>1982400</v>
      </c>
    </row>
    <row r="108" spans="1:7" x14ac:dyDescent="0.25">
      <c r="A108" s="20">
        <v>40975</v>
      </c>
      <c r="B108">
        <v>8.4550000000000001</v>
      </c>
      <c r="C108">
        <v>8.7687500000000007</v>
      </c>
      <c r="D108">
        <v>8.4049999999999994</v>
      </c>
      <c r="E108">
        <v>8.7562499999999996</v>
      </c>
      <c r="F108">
        <v>8.7562499999999996</v>
      </c>
      <c r="G108">
        <v>1876000</v>
      </c>
    </row>
    <row r="109" spans="1:7" x14ac:dyDescent="0.25">
      <c r="A109" s="20">
        <v>40976</v>
      </c>
      <c r="B109">
        <v>8.9637499999999992</v>
      </c>
      <c r="C109">
        <v>9.1425000000000001</v>
      </c>
      <c r="D109">
        <v>8.9312500000000004</v>
      </c>
      <c r="E109">
        <v>9.09</v>
      </c>
      <c r="F109">
        <v>9.09</v>
      </c>
      <c r="G109">
        <v>1002400</v>
      </c>
    </row>
    <row r="110" spans="1:7" x14ac:dyDescent="0.25">
      <c r="A110" s="20">
        <v>40977</v>
      </c>
      <c r="B110">
        <v>9.2137499999999992</v>
      </c>
      <c r="C110">
        <v>9.4499999999999993</v>
      </c>
      <c r="D110">
        <v>9.2050000000000001</v>
      </c>
      <c r="E110">
        <v>9.2725000000000009</v>
      </c>
      <c r="F110">
        <v>9.2725000000000009</v>
      </c>
      <c r="G110">
        <v>1170400</v>
      </c>
    </row>
    <row r="111" spans="1:7" x14ac:dyDescent="0.25">
      <c r="A111" s="20">
        <v>40980</v>
      </c>
      <c r="B111">
        <v>9.3937500000000007</v>
      </c>
      <c r="C111">
        <v>9.7249999999999996</v>
      </c>
      <c r="D111">
        <v>9.3737499999999994</v>
      </c>
      <c r="E111">
        <v>9.6925000000000008</v>
      </c>
      <c r="F111">
        <v>9.6925000000000008</v>
      </c>
      <c r="G111">
        <v>1580800</v>
      </c>
    </row>
    <row r="112" spans="1:7" x14ac:dyDescent="0.25">
      <c r="A112" s="20">
        <v>40981</v>
      </c>
      <c r="B112">
        <v>9.98</v>
      </c>
      <c r="C112">
        <v>10.2125</v>
      </c>
      <c r="D112">
        <v>9.8975000000000009</v>
      </c>
      <c r="E112">
        <v>10.15</v>
      </c>
      <c r="F112">
        <v>10.15</v>
      </c>
      <c r="G112">
        <v>1924800</v>
      </c>
    </row>
    <row r="113" spans="1:7" x14ac:dyDescent="0.25">
      <c r="A113" s="20">
        <v>40982</v>
      </c>
      <c r="B113">
        <v>10.2125</v>
      </c>
      <c r="C113">
        <v>10.233750000000001</v>
      </c>
      <c r="D113">
        <v>9.5449999999999999</v>
      </c>
      <c r="E113">
        <v>9.7987500000000001</v>
      </c>
      <c r="F113">
        <v>9.7987500000000001</v>
      </c>
      <c r="G113">
        <v>1841600</v>
      </c>
    </row>
    <row r="114" spans="1:7" x14ac:dyDescent="0.25">
      <c r="A114" s="20">
        <v>40983</v>
      </c>
      <c r="B114">
        <v>9.6962499999999991</v>
      </c>
      <c r="C114">
        <v>9.9425000000000008</v>
      </c>
      <c r="D114">
        <v>9.6137499999999996</v>
      </c>
      <c r="E114">
        <v>9.9275000000000002</v>
      </c>
      <c r="F114">
        <v>9.9275000000000002</v>
      </c>
      <c r="G114">
        <v>1764000</v>
      </c>
    </row>
    <row r="115" spans="1:7" x14ac:dyDescent="0.25">
      <c r="A115" s="20">
        <v>40984</v>
      </c>
      <c r="B115">
        <v>9.99</v>
      </c>
      <c r="C115">
        <v>10.081250000000001</v>
      </c>
      <c r="D115">
        <v>9.85</v>
      </c>
      <c r="E115">
        <v>9.9550000000000001</v>
      </c>
      <c r="F115">
        <v>9.9550000000000001</v>
      </c>
      <c r="G115">
        <v>1118400</v>
      </c>
    </row>
    <row r="116" spans="1:7" x14ac:dyDescent="0.25">
      <c r="A116" s="20">
        <v>40987</v>
      </c>
      <c r="B116">
        <v>10.0275</v>
      </c>
      <c r="C116">
        <v>10.625</v>
      </c>
      <c r="D116">
        <v>9.98</v>
      </c>
      <c r="E116">
        <v>10.56625</v>
      </c>
      <c r="F116">
        <v>10.56625</v>
      </c>
      <c r="G116">
        <v>1947200</v>
      </c>
    </row>
    <row r="117" spans="1:7" x14ac:dyDescent="0.25">
      <c r="A117" s="20">
        <v>40988</v>
      </c>
      <c r="B117">
        <v>10.2875</v>
      </c>
      <c r="C117">
        <v>11.0425</v>
      </c>
      <c r="D117">
        <v>10.205</v>
      </c>
      <c r="E117">
        <v>11.0425</v>
      </c>
      <c r="F117">
        <v>11.0425</v>
      </c>
      <c r="G117">
        <v>2720800</v>
      </c>
    </row>
    <row r="118" spans="1:7" x14ac:dyDescent="0.25">
      <c r="A118" s="20">
        <v>40989</v>
      </c>
      <c r="B118">
        <v>11.2575</v>
      </c>
      <c r="C118">
        <v>11.7075</v>
      </c>
      <c r="D118">
        <v>11.1075</v>
      </c>
      <c r="E118">
        <v>11.574999999999999</v>
      </c>
      <c r="F118">
        <v>11.574999999999999</v>
      </c>
      <c r="G118">
        <v>1013600</v>
      </c>
    </row>
    <row r="119" spans="1:7" x14ac:dyDescent="0.25">
      <c r="A119" s="20">
        <v>40990</v>
      </c>
      <c r="B119">
        <v>11.055</v>
      </c>
      <c r="C119">
        <v>11.561249999999999</v>
      </c>
      <c r="D119">
        <v>10.83625</v>
      </c>
      <c r="E119">
        <v>11.4175</v>
      </c>
      <c r="F119">
        <v>11.4175</v>
      </c>
      <c r="G119">
        <v>2808800</v>
      </c>
    </row>
    <row r="120" spans="1:7" x14ac:dyDescent="0.25">
      <c r="A120" s="20">
        <v>40991</v>
      </c>
      <c r="B120">
        <v>11.5075</v>
      </c>
      <c r="C120">
        <v>12.276249999999999</v>
      </c>
      <c r="D120">
        <v>11.30875</v>
      </c>
      <c r="E120">
        <v>12.215</v>
      </c>
      <c r="F120">
        <v>12.215</v>
      </c>
      <c r="G120">
        <v>2283200</v>
      </c>
    </row>
    <row r="121" spans="1:7" x14ac:dyDescent="0.25">
      <c r="A121" s="20">
        <v>40994</v>
      </c>
      <c r="B121">
        <v>12.6875</v>
      </c>
      <c r="C121">
        <v>13.438750000000001</v>
      </c>
      <c r="D121">
        <v>12.68375</v>
      </c>
      <c r="E121">
        <v>13.376250000000001</v>
      </c>
      <c r="F121">
        <v>13.376250000000001</v>
      </c>
      <c r="G121">
        <v>2321600</v>
      </c>
    </row>
    <row r="122" spans="1:7" x14ac:dyDescent="0.25">
      <c r="A122" s="20">
        <v>40995</v>
      </c>
      <c r="B122">
        <v>13.123749999999999</v>
      </c>
      <c r="C122">
        <v>13.202500000000001</v>
      </c>
      <c r="D122">
        <v>11.998749999999999</v>
      </c>
      <c r="E122">
        <v>12.061249999999999</v>
      </c>
      <c r="F122">
        <v>12.061249999999999</v>
      </c>
      <c r="G122">
        <v>2680000</v>
      </c>
    </row>
    <row r="123" spans="1:7" x14ac:dyDescent="0.25">
      <c r="A123" s="20">
        <v>40996</v>
      </c>
      <c r="B123">
        <v>12.026249999999999</v>
      </c>
      <c r="C123">
        <v>12.203749999999999</v>
      </c>
      <c r="D123">
        <v>10.8775</v>
      </c>
      <c r="E123">
        <v>11.90875</v>
      </c>
      <c r="F123">
        <v>11.90875</v>
      </c>
      <c r="G123">
        <v>3420800</v>
      </c>
    </row>
    <row r="124" spans="1:7" x14ac:dyDescent="0.25">
      <c r="A124" s="20">
        <v>40997</v>
      </c>
      <c r="B124">
        <v>11.19</v>
      </c>
      <c r="C124">
        <v>12.088749999999999</v>
      </c>
      <c r="D124">
        <v>11.1875</v>
      </c>
      <c r="E124">
        <v>11.981249999999999</v>
      </c>
      <c r="F124">
        <v>11.981249999999999</v>
      </c>
      <c r="G124">
        <v>4535200</v>
      </c>
    </row>
    <row r="125" spans="1:7" x14ac:dyDescent="0.25">
      <c r="A125" s="20">
        <v>40998</v>
      </c>
      <c r="B125">
        <v>12.484999999999999</v>
      </c>
      <c r="C125">
        <v>12.484999999999999</v>
      </c>
      <c r="D125">
        <v>11.99375</v>
      </c>
      <c r="E125">
        <v>12.266249999999999</v>
      </c>
      <c r="F125">
        <v>12.266249999999999</v>
      </c>
      <c r="G125">
        <v>2100800</v>
      </c>
    </row>
    <row r="126" spans="1:7" x14ac:dyDescent="0.25">
      <c r="A126" s="20">
        <v>41001</v>
      </c>
      <c r="B126">
        <v>12.16375</v>
      </c>
      <c r="C126">
        <v>12.715</v>
      </c>
      <c r="D126">
        <v>12.1525</v>
      </c>
      <c r="E126">
        <v>12.276249999999999</v>
      </c>
      <c r="F126">
        <v>12.276249999999999</v>
      </c>
      <c r="G126">
        <v>1370400</v>
      </c>
    </row>
    <row r="127" spans="1:7" x14ac:dyDescent="0.25">
      <c r="A127" s="20">
        <v>41002</v>
      </c>
      <c r="B127">
        <v>12.34625</v>
      </c>
      <c r="C127">
        <v>12.435</v>
      </c>
      <c r="D127">
        <v>11.706250000000001</v>
      </c>
      <c r="E127">
        <v>12.05875</v>
      </c>
      <c r="F127">
        <v>12.05875</v>
      </c>
      <c r="G127">
        <v>1470400</v>
      </c>
    </row>
    <row r="128" spans="1:7" x14ac:dyDescent="0.25">
      <c r="A128" s="20">
        <v>41003</v>
      </c>
      <c r="B128">
        <v>11.44375</v>
      </c>
      <c r="C128">
        <v>11.891249999999999</v>
      </c>
      <c r="D128">
        <v>11.1625</v>
      </c>
      <c r="E128">
        <v>11.775</v>
      </c>
      <c r="F128">
        <v>11.775</v>
      </c>
      <c r="G128">
        <v>1706400</v>
      </c>
    </row>
    <row r="129" spans="1:7" x14ac:dyDescent="0.25">
      <c r="A129" s="20">
        <v>41004</v>
      </c>
      <c r="B129">
        <v>11.494999999999999</v>
      </c>
      <c r="C129">
        <v>11.82375</v>
      </c>
      <c r="D129">
        <v>11.435</v>
      </c>
      <c r="E129">
        <v>11.50625</v>
      </c>
      <c r="F129">
        <v>11.50625</v>
      </c>
      <c r="G129">
        <v>1119200</v>
      </c>
    </row>
    <row r="130" spans="1:7" x14ac:dyDescent="0.25">
      <c r="A130" s="20">
        <v>41008</v>
      </c>
      <c r="B130">
        <v>10.84125</v>
      </c>
      <c r="C130">
        <v>11.25625</v>
      </c>
      <c r="D130">
        <v>10.80625</v>
      </c>
      <c r="E130">
        <v>10.80625</v>
      </c>
      <c r="F130">
        <v>10.80625</v>
      </c>
      <c r="G130">
        <v>1599200</v>
      </c>
    </row>
    <row r="131" spans="1:7" x14ac:dyDescent="0.25">
      <c r="A131" s="20">
        <v>41009</v>
      </c>
      <c r="B131">
        <v>10.744999999999999</v>
      </c>
      <c r="C131">
        <v>10.89</v>
      </c>
      <c r="D131">
        <v>9.9212500000000006</v>
      </c>
      <c r="E131">
        <v>9.9287500000000009</v>
      </c>
      <c r="F131">
        <v>9.9287500000000009</v>
      </c>
      <c r="G131">
        <v>3101600</v>
      </c>
    </row>
    <row r="132" spans="1:7" x14ac:dyDescent="0.25">
      <c r="A132" s="20">
        <v>41010</v>
      </c>
      <c r="B132">
        <v>10.456250000000001</v>
      </c>
      <c r="C132">
        <v>10.55875</v>
      </c>
      <c r="D132">
        <v>10.137499999999999</v>
      </c>
      <c r="E132">
        <v>10.17625</v>
      </c>
      <c r="F132">
        <v>10.17625</v>
      </c>
      <c r="G132">
        <v>2422400</v>
      </c>
    </row>
    <row r="133" spans="1:7" x14ac:dyDescent="0.25">
      <c r="A133" s="20">
        <v>41011</v>
      </c>
      <c r="B133">
        <v>10.328749999999999</v>
      </c>
      <c r="C133">
        <v>11.112500000000001</v>
      </c>
      <c r="D133">
        <v>10.275</v>
      </c>
      <c r="E133">
        <v>11.0725</v>
      </c>
      <c r="F133">
        <v>11.0725</v>
      </c>
      <c r="G133">
        <v>2169600</v>
      </c>
    </row>
    <row r="134" spans="1:7" x14ac:dyDescent="0.25">
      <c r="A134" s="20">
        <v>41012</v>
      </c>
      <c r="B134">
        <v>11.074999999999999</v>
      </c>
      <c r="C134">
        <v>11.085000000000001</v>
      </c>
      <c r="D134">
        <v>10.237500000000001</v>
      </c>
      <c r="E134">
        <v>10.387499999999999</v>
      </c>
      <c r="F134">
        <v>10.387499999999999</v>
      </c>
      <c r="G134">
        <v>3493600</v>
      </c>
    </row>
    <row r="135" spans="1:7" x14ac:dyDescent="0.25">
      <c r="A135" s="20">
        <v>41015</v>
      </c>
      <c r="B135">
        <v>10.75375</v>
      </c>
      <c r="C135">
        <v>10.85125</v>
      </c>
      <c r="D135">
        <v>10.2675</v>
      </c>
      <c r="E135">
        <v>10.55</v>
      </c>
      <c r="F135">
        <v>10.55</v>
      </c>
      <c r="G135">
        <v>2366400</v>
      </c>
    </row>
    <row r="136" spans="1:7" x14ac:dyDescent="0.25">
      <c r="A136" s="20">
        <v>41016</v>
      </c>
      <c r="B136">
        <v>10.91375</v>
      </c>
      <c r="C136">
        <v>11.2525</v>
      </c>
      <c r="D136">
        <v>10.887499999999999</v>
      </c>
      <c r="E136">
        <v>11.125</v>
      </c>
      <c r="F136">
        <v>11.125</v>
      </c>
      <c r="G136">
        <v>2501600</v>
      </c>
    </row>
    <row r="137" spans="1:7" x14ac:dyDescent="0.25">
      <c r="A137" s="20">
        <v>41017</v>
      </c>
      <c r="B137">
        <v>11.005000000000001</v>
      </c>
      <c r="C137">
        <v>11.237500000000001</v>
      </c>
      <c r="D137">
        <v>10.8025</v>
      </c>
      <c r="E137">
        <v>10.92625</v>
      </c>
      <c r="F137">
        <v>10.92625</v>
      </c>
      <c r="G137">
        <v>2022400</v>
      </c>
    </row>
    <row r="138" spans="1:7" x14ac:dyDescent="0.25">
      <c r="A138" s="20">
        <v>41018</v>
      </c>
      <c r="B138">
        <v>10.97125</v>
      </c>
      <c r="C138">
        <v>11.188750000000001</v>
      </c>
      <c r="D138">
        <v>10.535</v>
      </c>
      <c r="E138">
        <v>10.845000000000001</v>
      </c>
      <c r="F138">
        <v>10.845000000000001</v>
      </c>
      <c r="G138">
        <v>2418400</v>
      </c>
    </row>
    <row r="139" spans="1:7" x14ac:dyDescent="0.25">
      <c r="A139" s="20">
        <v>41019</v>
      </c>
      <c r="B139">
        <v>11.0825</v>
      </c>
      <c r="C139">
        <v>11.3125</v>
      </c>
      <c r="D139">
        <v>11.08</v>
      </c>
      <c r="E139">
        <v>11.19875</v>
      </c>
      <c r="F139">
        <v>11.19875</v>
      </c>
      <c r="G139">
        <v>1588000</v>
      </c>
    </row>
    <row r="140" spans="1:7" x14ac:dyDescent="0.25">
      <c r="A140" s="20">
        <v>41022</v>
      </c>
      <c r="B140">
        <v>10.63125</v>
      </c>
      <c r="C140">
        <v>10.8825</v>
      </c>
      <c r="D140">
        <v>10.38625</v>
      </c>
      <c r="E140">
        <v>10.835000000000001</v>
      </c>
      <c r="F140">
        <v>10.835000000000001</v>
      </c>
      <c r="G140">
        <v>1666400</v>
      </c>
    </row>
    <row r="141" spans="1:7" x14ac:dyDescent="0.25">
      <c r="A141" s="20">
        <v>41023</v>
      </c>
      <c r="B141">
        <v>10.86875</v>
      </c>
      <c r="C141">
        <v>11.077500000000001</v>
      </c>
      <c r="D141">
        <v>10.8</v>
      </c>
      <c r="E141">
        <v>11.077500000000001</v>
      </c>
      <c r="F141">
        <v>11.077500000000001</v>
      </c>
      <c r="G141">
        <v>962400</v>
      </c>
    </row>
    <row r="142" spans="1:7" x14ac:dyDescent="0.25">
      <c r="A142" s="20">
        <v>41024</v>
      </c>
      <c r="B142">
        <v>11.535</v>
      </c>
      <c r="C142">
        <v>11.7925</v>
      </c>
      <c r="D142">
        <v>11.285</v>
      </c>
      <c r="E142">
        <v>11.77</v>
      </c>
      <c r="F142">
        <v>11.77</v>
      </c>
      <c r="G142">
        <v>1524000</v>
      </c>
    </row>
    <row r="143" spans="1:7" x14ac:dyDescent="0.25">
      <c r="A143" s="20">
        <v>41025</v>
      </c>
      <c r="B143">
        <v>11.74375</v>
      </c>
      <c r="C143">
        <v>12.27125</v>
      </c>
      <c r="D143">
        <v>11.68375</v>
      </c>
      <c r="E143">
        <v>12.1675</v>
      </c>
      <c r="F143">
        <v>12.1675</v>
      </c>
      <c r="G143">
        <v>880000</v>
      </c>
    </row>
    <row r="144" spans="1:7" x14ac:dyDescent="0.25">
      <c r="A144" s="20">
        <v>41026</v>
      </c>
      <c r="B144">
        <v>12.237500000000001</v>
      </c>
      <c r="C144">
        <v>12.31</v>
      </c>
      <c r="D144">
        <v>11.977499999999999</v>
      </c>
      <c r="E144">
        <v>12.195</v>
      </c>
      <c r="F144">
        <v>12.195</v>
      </c>
      <c r="G144">
        <v>539200</v>
      </c>
    </row>
    <row r="145" spans="1:7" x14ac:dyDescent="0.25">
      <c r="A145" s="20">
        <v>41029</v>
      </c>
      <c r="B145">
        <v>12.047499999999999</v>
      </c>
      <c r="C145">
        <v>12.11875</v>
      </c>
      <c r="D145">
        <v>11.855</v>
      </c>
      <c r="E145">
        <v>11.921250000000001</v>
      </c>
      <c r="F145">
        <v>11.921250000000001</v>
      </c>
      <c r="G145">
        <v>792000</v>
      </c>
    </row>
    <row r="146" spans="1:7" x14ac:dyDescent="0.25">
      <c r="A146" s="20">
        <v>41030</v>
      </c>
      <c r="B146">
        <v>11.953749999999999</v>
      </c>
      <c r="C146">
        <v>12.421250000000001</v>
      </c>
      <c r="D146">
        <v>11.914999999999999</v>
      </c>
      <c r="E146">
        <v>12.275</v>
      </c>
      <c r="F146">
        <v>12.275</v>
      </c>
      <c r="G146">
        <v>841600</v>
      </c>
    </row>
    <row r="147" spans="1:7" x14ac:dyDescent="0.25">
      <c r="A147" s="20">
        <v>41031</v>
      </c>
      <c r="B147">
        <v>12.025</v>
      </c>
      <c r="C147">
        <v>12.295</v>
      </c>
      <c r="D147">
        <v>11.914999999999999</v>
      </c>
      <c r="E147">
        <v>12.185</v>
      </c>
      <c r="F147">
        <v>12.185</v>
      </c>
      <c r="G147">
        <v>672000</v>
      </c>
    </row>
    <row r="148" spans="1:7" x14ac:dyDescent="0.25">
      <c r="A148" s="20">
        <v>41032</v>
      </c>
      <c r="B148">
        <v>12.293749999999999</v>
      </c>
      <c r="C148">
        <v>12.36875</v>
      </c>
      <c r="D148">
        <v>11.79</v>
      </c>
      <c r="E148">
        <v>11.92625</v>
      </c>
      <c r="F148">
        <v>11.92625</v>
      </c>
      <c r="G148">
        <v>360000</v>
      </c>
    </row>
    <row r="149" spans="1:7" x14ac:dyDescent="0.25">
      <c r="A149" s="20">
        <v>41033</v>
      </c>
      <c r="B149">
        <v>11.81</v>
      </c>
      <c r="C149">
        <v>11.82</v>
      </c>
      <c r="D149">
        <v>11.20875</v>
      </c>
      <c r="E149">
        <v>11.3925</v>
      </c>
      <c r="F149">
        <v>11.3925</v>
      </c>
      <c r="G149">
        <v>1464800</v>
      </c>
    </row>
    <row r="150" spans="1:7" x14ac:dyDescent="0.25">
      <c r="A150" s="20">
        <v>41036</v>
      </c>
      <c r="B150">
        <v>11.12875</v>
      </c>
      <c r="C150">
        <v>11.664999999999999</v>
      </c>
      <c r="D150">
        <v>11.07</v>
      </c>
      <c r="E150">
        <v>11.5525</v>
      </c>
      <c r="F150">
        <v>11.5525</v>
      </c>
      <c r="G150">
        <v>952000</v>
      </c>
    </row>
    <row r="151" spans="1:7" x14ac:dyDescent="0.25">
      <c r="A151" s="20">
        <v>41037</v>
      </c>
      <c r="B151">
        <v>11.307499999999999</v>
      </c>
      <c r="C151">
        <v>11.5025</v>
      </c>
      <c r="D151">
        <v>10.705</v>
      </c>
      <c r="E151">
        <v>11.455</v>
      </c>
      <c r="F151">
        <v>11.455</v>
      </c>
      <c r="G151">
        <v>2132800</v>
      </c>
    </row>
    <row r="152" spans="1:7" x14ac:dyDescent="0.25">
      <c r="A152" s="20">
        <v>41038</v>
      </c>
      <c r="B152">
        <v>10.885</v>
      </c>
      <c r="C152">
        <v>11.342499999999999</v>
      </c>
      <c r="D152">
        <v>10.67</v>
      </c>
      <c r="E152">
        <v>11</v>
      </c>
      <c r="F152">
        <v>11</v>
      </c>
      <c r="G152">
        <v>2953600</v>
      </c>
    </row>
    <row r="153" spans="1:7" x14ac:dyDescent="0.25">
      <c r="A153" s="20">
        <v>41039</v>
      </c>
      <c r="B153">
        <v>11.315</v>
      </c>
      <c r="C153">
        <v>11.48</v>
      </c>
      <c r="D153">
        <v>11.186249999999999</v>
      </c>
      <c r="E153">
        <v>11.352499999999999</v>
      </c>
      <c r="F153">
        <v>11.352499999999999</v>
      </c>
      <c r="G153">
        <v>1551200</v>
      </c>
    </row>
    <row r="154" spans="1:7" x14ac:dyDescent="0.25">
      <c r="A154" s="20">
        <v>41040</v>
      </c>
      <c r="B154">
        <v>11.045</v>
      </c>
      <c r="C154">
        <v>11.53</v>
      </c>
      <c r="D154">
        <v>11.012499999999999</v>
      </c>
      <c r="E154">
        <v>11.17</v>
      </c>
      <c r="F154">
        <v>11.17</v>
      </c>
      <c r="G154">
        <v>1088000</v>
      </c>
    </row>
    <row r="155" spans="1:7" x14ac:dyDescent="0.25">
      <c r="A155" s="20">
        <v>41043</v>
      </c>
      <c r="B155">
        <v>10.695</v>
      </c>
      <c r="C155">
        <v>10.827500000000001</v>
      </c>
      <c r="D155">
        <v>10.48625</v>
      </c>
      <c r="E155">
        <v>10.51</v>
      </c>
      <c r="F155">
        <v>10.51</v>
      </c>
      <c r="G155">
        <v>2299200</v>
      </c>
    </row>
    <row r="156" spans="1:7" x14ac:dyDescent="0.25">
      <c r="A156" s="20">
        <v>41044</v>
      </c>
      <c r="B156">
        <v>10.45</v>
      </c>
      <c r="C156">
        <v>10.63875</v>
      </c>
      <c r="D156">
        <v>9.9550000000000001</v>
      </c>
      <c r="E156">
        <v>10</v>
      </c>
      <c r="F156">
        <v>10</v>
      </c>
      <c r="G156">
        <v>2112000</v>
      </c>
    </row>
    <row r="157" spans="1:7" x14ac:dyDescent="0.25">
      <c r="A157" s="20">
        <v>41045</v>
      </c>
      <c r="B157">
        <v>10.126250000000001</v>
      </c>
      <c r="C157">
        <v>10.29</v>
      </c>
      <c r="D157">
        <v>9.6037499999999998</v>
      </c>
      <c r="E157">
        <v>9.6274999999999995</v>
      </c>
      <c r="F157">
        <v>9.6274999999999995</v>
      </c>
      <c r="G157">
        <v>2184800</v>
      </c>
    </row>
    <row r="158" spans="1:7" x14ac:dyDescent="0.25">
      <c r="A158" s="20">
        <v>41046</v>
      </c>
      <c r="B158">
        <v>9.7162500000000005</v>
      </c>
      <c r="C158">
        <v>9.82</v>
      </c>
      <c r="D158">
        <v>9.1649999999999991</v>
      </c>
      <c r="E158">
        <v>9.1649999999999991</v>
      </c>
      <c r="F158">
        <v>9.1649999999999991</v>
      </c>
      <c r="G158">
        <v>1665600</v>
      </c>
    </row>
    <row r="159" spans="1:7" x14ac:dyDescent="0.25">
      <c r="A159" s="20">
        <v>41047</v>
      </c>
      <c r="B159">
        <v>9.2149999999999999</v>
      </c>
      <c r="C159">
        <v>9.2612500000000004</v>
      </c>
      <c r="D159">
        <v>8.4049999999999994</v>
      </c>
      <c r="E159">
        <v>8.5500000000000007</v>
      </c>
      <c r="F159">
        <v>8.5500000000000007</v>
      </c>
      <c r="G159">
        <v>3050400</v>
      </c>
    </row>
    <row r="160" spans="1:7" x14ac:dyDescent="0.25">
      <c r="A160" s="20">
        <v>41050</v>
      </c>
      <c r="B160">
        <v>8.59</v>
      </c>
      <c r="C160">
        <v>9.4762500000000003</v>
      </c>
      <c r="D160">
        <v>8.4749999999999996</v>
      </c>
      <c r="E160">
        <v>9.4762500000000003</v>
      </c>
      <c r="F160">
        <v>9.4762500000000003</v>
      </c>
      <c r="G160">
        <v>3096800</v>
      </c>
    </row>
    <row r="161" spans="1:7" x14ac:dyDescent="0.25">
      <c r="A161" s="20">
        <v>41051</v>
      </c>
      <c r="B161">
        <v>9.59</v>
      </c>
      <c r="C161">
        <v>9.9862500000000001</v>
      </c>
      <c r="D161">
        <v>8.8049999999999997</v>
      </c>
      <c r="E161">
        <v>9.0950000000000006</v>
      </c>
      <c r="F161">
        <v>9.0950000000000006</v>
      </c>
      <c r="G161">
        <v>4504800</v>
      </c>
    </row>
    <row r="162" spans="1:7" x14ac:dyDescent="0.25">
      <c r="A162" s="20">
        <v>41052</v>
      </c>
      <c r="B162">
        <v>8.8849999999999998</v>
      </c>
      <c r="C162">
        <v>9.3725000000000005</v>
      </c>
      <c r="D162">
        <v>8.59375</v>
      </c>
      <c r="E162">
        <v>9.27</v>
      </c>
      <c r="F162">
        <v>9.27</v>
      </c>
      <c r="G162">
        <v>5280000</v>
      </c>
    </row>
    <row r="163" spans="1:7" x14ac:dyDescent="0.25">
      <c r="A163" s="20">
        <v>41053</v>
      </c>
      <c r="B163">
        <v>9.36</v>
      </c>
      <c r="C163">
        <v>9.39</v>
      </c>
      <c r="D163">
        <v>8.8550000000000004</v>
      </c>
      <c r="E163">
        <v>9.1875</v>
      </c>
      <c r="F163">
        <v>9.1875</v>
      </c>
      <c r="G163">
        <v>2651200</v>
      </c>
    </row>
    <row r="164" spans="1:7" x14ac:dyDescent="0.25">
      <c r="A164" s="20">
        <v>41054</v>
      </c>
      <c r="B164">
        <v>9.2149999999999999</v>
      </c>
      <c r="C164">
        <v>9.3512500000000003</v>
      </c>
      <c r="D164">
        <v>9.1549999999999994</v>
      </c>
      <c r="E164">
        <v>9.3037500000000009</v>
      </c>
      <c r="F164">
        <v>9.3037500000000009</v>
      </c>
      <c r="G164">
        <v>1385600</v>
      </c>
    </row>
    <row r="165" spans="1:7" x14ac:dyDescent="0.25">
      <c r="A165" s="20">
        <v>41058</v>
      </c>
      <c r="B165">
        <v>9.5649999999999995</v>
      </c>
      <c r="C165">
        <v>9.7874999999999996</v>
      </c>
      <c r="D165">
        <v>9.40625</v>
      </c>
      <c r="E165">
        <v>9.7274999999999991</v>
      </c>
      <c r="F165">
        <v>9.7274999999999991</v>
      </c>
      <c r="G165">
        <v>1484800</v>
      </c>
    </row>
    <row r="166" spans="1:7" x14ac:dyDescent="0.25">
      <c r="A166" s="20">
        <v>41059</v>
      </c>
      <c r="B166">
        <v>9.4674999999999994</v>
      </c>
      <c r="C166">
        <v>9.4674999999999994</v>
      </c>
      <c r="D166">
        <v>9.0724999999999998</v>
      </c>
      <c r="E166">
        <v>9.0724999999999998</v>
      </c>
      <c r="F166">
        <v>9.0724999999999998</v>
      </c>
      <c r="G166">
        <v>1566400</v>
      </c>
    </row>
    <row r="167" spans="1:7" x14ac:dyDescent="0.25">
      <c r="A167" s="20">
        <v>41060</v>
      </c>
      <c r="B167">
        <v>8.9574999999999996</v>
      </c>
      <c r="C167">
        <v>9.2012499999999999</v>
      </c>
      <c r="D167">
        <v>8.5</v>
      </c>
      <c r="E167">
        <v>8.9</v>
      </c>
      <c r="F167">
        <v>8.9</v>
      </c>
      <c r="G167">
        <v>5666400</v>
      </c>
    </row>
    <row r="168" spans="1:7" x14ac:dyDescent="0.25">
      <c r="A168" s="20">
        <v>41061</v>
      </c>
      <c r="B168">
        <v>8.2475000000000005</v>
      </c>
      <c r="C168">
        <v>8.4937500000000004</v>
      </c>
      <c r="D168">
        <v>8.1425000000000001</v>
      </c>
      <c r="E168">
        <v>8.1637500000000003</v>
      </c>
      <c r="F168">
        <v>8.1637500000000003</v>
      </c>
      <c r="G168">
        <v>4696000</v>
      </c>
    </row>
    <row r="169" spans="1:7" x14ac:dyDescent="0.25">
      <c r="A169" s="20">
        <v>41064</v>
      </c>
      <c r="B169">
        <v>8.3412500000000005</v>
      </c>
      <c r="C169">
        <v>8.5150000000000006</v>
      </c>
      <c r="D169">
        <v>8.0587499999999999</v>
      </c>
      <c r="E169">
        <v>8.5137499999999999</v>
      </c>
      <c r="F169">
        <v>8.5137499999999999</v>
      </c>
      <c r="G169">
        <v>3748800</v>
      </c>
    </row>
    <row r="170" spans="1:7" x14ac:dyDescent="0.25">
      <c r="A170" s="20">
        <v>41065</v>
      </c>
      <c r="B170">
        <v>8.41</v>
      </c>
      <c r="C170">
        <v>8.7387499999999996</v>
      </c>
      <c r="D170">
        <v>8.4087499999999995</v>
      </c>
      <c r="E170">
        <v>8.6750000000000007</v>
      </c>
      <c r="F170">
        <v>8.6750000000000007</v>
      </c>
      <c r="G170">
        <v>2571200</v>
      </c>
    </row>
    <row r="171" spans="1:7" x14ac:dyDescent="0.25">
      <c r="A171" s="20">
        <v>41066</v>
      </c>
      <c r="B171">
        <v>8.9574999999999996</v>
      </c>
      <c r="C171">
        <v>9.3262499999999999</v>
      </c>
      <c r="D171">
        <v>8.8887499999999999</v>
      </c>
      <c r="E171">
        <v>9.3175000000000008</v>
      </c>
      <c r="F171">
        <v>9.3175000000000008</v>
      </c>
      <c r="G171">
        <v>4217600</v>
      </c>
    </row>
    <row r="172" spans="1:7" x14ac:dyDescent="0.25">
      <c r="A172" s="20">
        <v>41067</v>
      </c>
      <c r="B172">
        <v>9.7449999999999992</v>
      </c>
      <c r="C172">
        <v>9.7899999999999991</v>
      </c>
      <c r="D172">
        <v>9.3562499999999993</v>
      </c>
      <c r="E172">
        <v>9.4137500000000003</v>
      </c>
      <c r="F172">
        <v>9.4137500000000003</v>
      </c>
      <c r="G172">
        <v>3388800</v>
      </c>
    </row>
    <row r="173" spans="1:7" x14ac:dyDescent="0.25">
      <c r="A173" s="20">
        <v>41068</v>
      </c>
      <c r="B173">
        <v>9.34375</v>
      </c>
      <c r="C173">
        <v>9.9312500000000004</v>
      </c>
      <c r="D173">
        <v>9.3037500000000009</v>
      </c>
      <c r="E173">
        <v>9.9162499999999998</v>
      </c>
      <c r="F173">
        <v>9.9162499999999998</v>
      </c>
      <c r="G173">
        <v>2825600</v>
      </c>
    </row>
    <row r="174" spans="1:7" x14ac:dyDescent="0.25">
      <c r="A174" s="20">
        <v>41071</v>
      </c>
      <c r="B174">
        <v>10.28125</v>
      </c>
      <c r="C174">
        <v>10.33375</v>
      </c>
      <c r="D174">
        <v>9.0175000000000001</v>
      </c>
      <c r="E174">
        <v>9.0549999999999997</v>
      </c>
      <c r="F174">
        <v>9.0549999999999997</v>
      </c>
      <c r="G174">
        <v>4374400</v>
      </c>
    </row>
    <row r="175" spans="1:7" x14ac:dyDescent="0.25">
      <c r="A175" s="20">
        <v>41072</v>
      </c>
      <c r="B175">
        <v>9.0787499999999994</v>
      </c>
      <c r="C175">
        <v>9.2274999999999991</v>
      </c>
      <c r="D175">
        <v>8.7837499999999995</v>
      </c>
      <c r="E175">
        <v>9.17</v>
      </c>
      <c r="F175">
        <v>9.17</v>
      </c>
      <c r="G175">
        <v>4312000</v>
      </c>
    </row>
    <row r="176" spans="1:7" x14ac:dyDescent="0.25">
      <c r="A176" s="20">
        <v>41073</v>
      </c>
      <c r="B176">
        <v>8.9324999999999992</v>
      </c>
      <c r="C176">
        <v>9.1887500000000006</v>
      </c>
      <c r="D176">
        <v>8.5374999999999996</v>
      </c>
      <c r="E176">
        <v>8.6912500000000001</v>
      </c>
      <c r="F176">
        <v>8.6912500000000001</v>
      </c>
      <c r="G176">
        <v>3388000</v>
      </c>
    </row>
    <row r="177" spans="1:7" x14ac:dyDescent="0.25">
      <c r="A177" s="20">
        <v>41074</v>
      </c>
      <c r="B177">
        <v>8.7612500000000004</v>
      </c>
      <c r="C177">
        <v>9.2487499999999994</v>
      </c>
      <c r="D177">
        <v>8.625</v>
      </c>
      <c r="E177">
        <v>9.2487499999999994</v>
      </c>
      <c r="F177">
        <v>9.2487499999999994</v>
      </c>
      <c r="G177">
        <v>4307200</v>
      </c>
    </row>
    <row r="178" spans="1:7" x14ac:dyDescent="0.25">
      <c r="A178" s="20">
        <v>41075</v>
      </c>
      <c r="B178">
        <v>9.3062500000000004</v>
      </c>
      <c r="C178">
        <v>9.7437500000000004</v>
      </c>
      <c r="D178">
        <v>9.1875</v>
      </c>
      <c r="E178">
        <v>9.6150000000000002</v>
      </c>
      <c r="F178">
        <v>9.6150000000000002</v>
      </c>
      <c r="G178">
        <v>2681600</v>
      </c>
    </row>
    <row r="179" spans="1:7" x14ac:dyDescent="0.25">
      <c r="A179" s="20">
        <v>41078</v>
      </c>
      <c r="B179">
        <v>9.6787500000000009</v>
      </c>
      <c r="C179">
        <v>10.467499999999999</v>
      </c>
      <c r="D179">
        <v>9.5812500000000007</v>
      </c>
      <c r="E179">
        <v>10.43375</v>
      </c>
      <c r="F179">
        <v>10.43375</v>
      </c>
      <c r="G179">
        <v>4520000</v>
      </c>
    </row>
    <row r="180" spans="1:7" x14ac:dyDescent="0.25">
      <c r="A180" s="20">
        <v>41079</v>
      </c>
      <c r="B180">
        <v>10.7925</v>
      </c>
      <c r="C180">
        <v>10.84</v>
      </c>
      <c r="D180">
        <v>10.463749999999999</v>
      </c>
      <c r="E180">
        <v>10.62</v>
      </c>
      <c r="F180">
        <v>10.62</v>
      </c>
      <c r="G180">
        <v>2741600</v>
      </c>
    </row>
    <row r="181" spans="1:7" x14ac:dyDescent="0.25">
      <c r="A181" s="20">
        <v>41080</v>
      </c>
      <c r="B181">
        <v>10.626250000000001</v>
      </c>
      <c r="C181">
        <v>11.061249999999999</v>
      </c>
      <c r="D181">
        <v>10.22875</v>
      </c>
      <c r="E181">
        <v>11.061249999999999</v>
      </c>
      <c r="F181">
        <v>11.061249999999999</v>
      </c>
      <c r="G181">
        <v>3924800</v>
      </c>
    </row>
    <row r="182" spans="1:7" x14ac:dyDescent="0.25">
      <c r="A182" s="20">
        <v>41081</v>
      </c>
      <c r="B182">
        <v>11.026249999999999</v>
      </c>
      <c r="C182">
        <v>11.1425</v>
      </c>
      <c r="D182">
        <v>9.73</v>
      </c>
      <c r="E182">
        <v>9.73</v>
      </c>
      <c r="F182">
        <v>9.73</v>
      </c>
      <c r="G182">
        <v>3211200</v>
      </c>
    </row>
    <row r="183" spans="1:7" x14ac:dyDescent="0.25">
      <c r="A183" s="20">
        <v>41082</v>
      </c>
      <c r="B183">
        <v>10.11375</v>
      </c>
      <c r="C183">
        <v>10.827500000000001</v>
      </c>
      <c r="D183">
        <v>9.9350000000000005</v>
      </c>
      <c r="E183">
        <v>10.76</v>
      </c>
      <c r="F183">
        <v>10.76</v>
      </c>
      <c r="G183">
        <v>2529600</v>
      </c>
    </row>
    <row r="184" spans="1:7" x14ac:dyDescent="0.25">
      <c r="A184" s="20">
        <v>41085</v>
      </c>
      <c r="B184">
        <v>10.11</v>
      </c>
      <c r="C184">
        <v>10.178750000000001</v>
      </c>
      <c r="D184">
        <v>9.8712499999999999</v>
      </c>
      <c r="E184">
        <v>9.9662500000000005</v>
      </c>
      <c r="F184">
        <v>9.9662500000000005</v>
      </c>
      <c r="G184">
        <v>4256800</v>
      </c>
    </row>
    <row r="185" spans="1:7" x14ac:dyDescent="0.25">
      <c r="A185" s="20">
        <v>41086</v>
      </c>
      <c r="B185">
        <v>10.282500000000001</v>
      </c>
      <c r="C185">
        <v>10.41625</v>
      </c>
      <c r="D185">
        <v>9.8874999999999993</v>
      </c>
      <c r="E185">
        <v>10.29</v>
      </c>
      <c r="F185">
        <v>10.29</v>
      </c>
      <c r="G185">
        <v>3820800</v>
      </c>
    </row>
    <row r="186" spans="1:7" x14ac:dyDescent="0.25">
      <c r="A186" s="20">
        <v>41087</v>
      </c>
      <c r="B186">
        <v>10.435</v>
      </c>
      <c r="C186">
        <v>10.5825</v>
      </c>
      <c r="D186">
        <v>10.19</v>
      </c>
      <c r="E186">
        <v>10.195</v>
      </c>
      <c r="F186">
        <v>10.195</v>
      </c>
      <c r="G186">
        <v>2592000</v>
      </c>
    </row>
    <row r="187" spans="1:7" x14ac:dyDescent="0.25">
      <c r="A187" s="20">
        <v>41088</v>
      </c>
      <c r="B187">
        <v>10.081250000000001</v>
      </c>
      <c r="C187">
        <v>10.546250000000001</v>
      </c>
      <c r="D187">
        <v>9.9</v>
      </c>
      <c r="E187">
        <v>10.5175</v>
      </c>
      <c r="F187">
        <v>10.5175</v>
      </c>
      <c r="G187">
        <v>2498400</v>
      </c>
    </row>
    <row r="188" spans="1:7" x14ac:dyDescent="0.25">
      <c r="A188" s="20">
        <v>41089</v>
      </c>
      <c r="B188">
        <v>11.13875</v>
      </c>
      <c r="C188">
        <v>11.2875</v>
      </c>
      <c r="D188">
        <v>10.987500000000001</v>
      </c>
      <c r="E188">
        <v>11.22875</v>
      </c>
      <c r="F188">
        <v>11.22875</v>
      </c>
      <c r="G188">
        <v>4128000</v>
      </c>
    </row>
    <row r="189" spans="1:7" x14ac:dyDescent="0.25">
      <c r="A189" s="20">
        <v>41092</v>
      </c>
      <c r="B189">
        <v>11.455</v>
      </c>
      <c r="C189">
        <v>11.981249999999999</v>
      </c>
      <c r="D189">
        <v>11.3225</v>
      </c>
      <c r="E189">
        <v>11.938750000000001</v>
      </c>
      <c r="F189">
        <v>11.938750000000001</v>
      </c>
      <c r="G189">
        <v>2507200</v>
      </c>
    </row>
    <row r="190" spans="1:7" x14ac:dyDescent="0.25">
      <c r="A190" s="20">
        <v>41093</v>
      </c>
      <c r="B190">
        <v>12.01125</v>
      </c>
      <c r="C190">
        <v>12.356249999999999</v>
      </c>
      <c r="D190">
        <v>11.994999999999999</v>
      </c>
      <c r="E190">
        <v>12.178750000000001</v>
      </c>
      <c r="F190">
        <v>12.178750000000001</v>
      </c>
      <c r="G190">
        <v>1488000</v>
      </c>
    </row>
    <row r="191" spans="1:7" x14ac:dyDescent="0.25">
      <c r="A191" s="20">
        <v>41095</v>
      </c>
      <c r="B191">
        <v>12.106249999999999</v>
      </c>
      <c r="C191">
        <v>12.106249999999999</v>
      </c>
      <c r="D191">
        <v>11.57625</v>
      </c>
      <c r="E191">
        <v>11.73</v>
      </c>
      <c r="F191">
        <v>11.73</v>
      </c>
      <c r="G191">
        <v>2100000</v>
      </c>
    </row>
    <row r="192" spans="1:7" x14ac:dyDescent="0.25">
      <c r="A192" s="20">
        <v>41096</v>
      </c>
      <c r="B192">
        <v>11.37875</v>
      </c>
      <c r="C192">
        <v>11.862500000000001</v>
      </c>
      <c r="D192">
        <v>11.3675</v>
      </c>
      <c r="E192">
        <v>11.811249999999999</v>
      </c>
      <c r="F192">
        <v>11.811249999999999</v>
      </c>
      <c r="G192">
        <v>1902400</v>
      </c>
    </row>
    <row r="193" spans="1:7" x14ac:dyDescent="0.25">
      <c r="A193" s="20">
        <v>41099</v>
      </c>
      <c r="B193">
        <v>11.914999999999999</v>
      </c>
      <c r="C193">
        <v>12.055</v>
      </c>
      <c r="D193">
        <v>11.647500000000001</v>
      </c>
      <c r="E193">
        <v>11.93</v>
      </c>
      <c r="F193">
        <v>11.93</v>
      </c>
      <c r="G193">
        <v>1779200</v>
      </c>
    </row>
    <row r="194" spans="1:7" x14ac:dyDescent="0.25">
      <c r="A194" s="20">
        <v>41100</v>
      </c>
      <c r="B194">
        <v>12.12125</v>
      </c>
      <c r="C194">
        <v>12.262499999999999</v>
      </c>
      <c r="D194">
        <v>11.373749999999999</v>
      </c>
      <c r="E194">
        <v>11.598750000000001</v>
      </c>
      <c r="F194">
        <v>11.598750000000001</v>
      </c>
      <c r="G194">
        <v>2337600</v>
      </c>
    </row>
    <row r="195" spans="1:7" x14ac:dyDescent="0.25">
      <c r="A195" s="20">
        <v>41101</v>
      </c>
      <c r="B195">
        <v>11.616250000000001</v>
      </c>
      <c r="C195">
        <v>12.06</v>
      </c>
      <c r="D195">
        <v>11.418749999999999</v>
      </c>
      <c r="E195">
        <v>11.94375</v>
      </c>
      <c r="F195">
        <v>11.94375</v>
      </c>
      <c r="G195">
        <v>1875200</v>
      </c>
    </row>
    <row r="196" spans="1:7" x14ac:dyDescent="0.25">
      <c r="A196" s="20">
        <v>41102</v>
      </c>
      <c r="B196">
        <v>11.66375</v>
      </c>
      <c r="C196">
        <v>12.1075</v>
      </c>
      <c r="D196">
        <v>11.385</v>
      </c>
      <c r="E196">
        <v>11.828749999999999</v>
      </c>
      <c r="F196">
        <v>11.828749999999999</v>
      </c>
      <c r="G196">
        <v>2760000</v>
      </c>
    </row>
    <row r="197" spans="1:7" x14ac:dyDescent="0.25">
      <c r="A197" s="20">
        <v>41103</v>
      </c>
      <c r="B197">
        <v>12.0275</v>
      </c>
      <c r="C197">
        <v>12.535</v>
      </c>
      <c r="D197">
        <v>12.015000000000001</v>
      </c>
      <c r="E197">
        <v>12.52125</v>
      </c>
      <c r="F197">
        <v>12.52125</v>
      </c>
      <c r="G197">
        <v>3014400</v>
      </c>
    </row>
    <row r="198" spans="1:7" x14ac:dyDescent="0.25">
      <c r="A198" s="20">
        <v>41106</v>
      </c>
      <c r="B198">
        <v>12.5525</v>
      </c>
      <c r="C198">
        <v>12.793749999999999</v>
      </c>
      <c r="D198">
        <v>12.395</v>
      </c>
      <c r="E198">
        <v>12.661250000000001</v>
      </c>
      <c r="F198">
        <v>12.661250000000001</v>
      </c>
      <c r="G198">
        <v>2317600</v>
      </c>
    </row>
    <row r="199" spans="1:7" x14ac:dyDescent="0.25">
      <c r="A199" s="20">
        <v>41107</v>
      </c>
      <c r="B199">
        <v>12.89875</v>
      </c>
      <c r="C199">
        <v>13.217499999999999</v>
      </c>
      <c r="D199">
        <v>12.516249999999999</v>
      </c>
      <c r="E199">
        <v>13.115</v>
      </c>
      <c r="F199">
        <v>13.115</v>
      </c>
      <c r="G199">
        <v>3762400</v>
      </c>
    </row>
    <row r="200" spans="1:7" x14ac:dyDescent="0.25">
      <c r="A200" s="20">
        <v>41108</v>
      </c>
      <c r="B200">
        <v>13.057499999999999</v>
      </c>
      <c r="C200">
        <v>13.315</v>
      </c>
      <c r="D200">
        <v>12.893750000000001</v>
      </c>
      <c r="E200">
        <v>12.973750000000001</v>
      </c>
      <c r="F200">
        <v>12.973750000000001</v>
      </c>
      <c r="G200">
        <v>2680000</v>
      </c>
    </row>
    <row r="201" spans="1:7" x14ac:dyDescent="0.25">
      <c r="A201" s="20">
        <v>41109</v>
      </c>
      <c r="B201">
        <v>13.081250000000001</v>
      </c>
      <c r="C201">
        <v>13.272500000000001</v>
      </c>
      <c r="D201">
        <v>12.78125</v>
      </c>
      <c r="E201">
        <v>13.268750000000001</v>
      </c>
      <c r="F201">
        <v>13.268750000000001</v>
      </c>
      <c r="G201">
        <v>1272000</v>
      </c>
    </row>
    <row r="202" spans="1:7" x14ac:dyDescent="0.25">
      <c r="A202" s="20">
        <v>41110</v>
      </c>
      <c r="B202">
        <v>12.875</v>
      </c>
      <c r="C202">
        <v>13.046250000000001</v>
      </c>
      <c r="D202">
        <v>12.4375</v>
      </c>
      <c r="E202">
        <v>12.5625</v>
      </c>
      <c r="F202">
        <v>12.5625</v>
      </c>
      <c r="G202">
        <v>1810400</v>
      </c>
    </row>
    <row r="203" spans="1:7" x14ac:dyDescent="0.25">
      <c r="A203" s="20">
        <v>41113</v>
      </c>
      <c r="B203">
        <v>11.565</v>
      </c>
      <c r="C203">
        <v>11.981249999999999</v>
      </c>
      <c r="D203">
        <v>11.12875</v>
      </c>
      <c r="E203">
        <v>11.686249999999999</v>
      </c>
      <c r="F203">
        <v>11.686249999999999</v>
      </c>
      <c r="G203">
        <v>1891200</v>
      </c>
    </row>
    <row r="204" spans="1:7" x14ac:dyDescent="0.25">
      <c r="A204" s="20">
        <v>41114</v>
      </c>
      <c r="B204">
        <v>11.73875</v>
      </c>
      <c r="C204">
        <v>11.744999999999999</v>
      </c>
      <c r="D204">
        <v>10.887499999999999</v>
      </c>
      <c r="E204">
        <v>11.2425</v>
      </c>
      <c r="F204">
        <v>11.2425</v>
      </c>
      <c r="G204">
        <v>2348800</v>
      </c>
    </row>
    <row r="205" spans="1:7" x14ac:dyDescent="0.25">
      <c r="A205" s="20">
        <v>41115</v>
      </c>
      <c r="B205">
        <v>11.297499999999999</v>
      </c>
      <c r="C205">
        <v>11.53875</v>
      </c>
      <c r="D205">
        <v>10.893750000000001</v>
      </c>
      <c r="E205">
        <v>11.35375</v>
      </c>
      <c r="F205">
        <v>11.35375</v>
      </c>
      <c r="G205">
        <v>2803200</v>
      </c>
    </row>
    <row r="206" spans="1:7" x14ac:dyDescent="0.25">
      <c r="A206" s="20">
        <v>41116</v>
      </c>
      <c r="B206">
        <v>12.057499999999999</v>
      </c>
      <c r="C206">
        <v>12.26375</v>
      </c>
      <c r="D206">
        <v>11.835000000000001</v>
      </c>
      <c r="E206">
        <v>12.234999999999999</v>
      </c>
      <c r="F206">
        <v>12.234999999999999</v>
      </c>
      <c r="G206">
        <v>2455200</v>
      </c>
    </row>
    <row r="207" spans="1:7" x14ac:dyDescent="0.25">
      <c r="A207" s="20">
        <v>41117</v>
      </c>
      <c r="B207">
        <v>12.7325</v>
      </c>
      <c r="C207">
        <v>12.78125</v>
      </c>
      <c r="D207">
        <v>12.40625</v>
      </c>
      <c r="E207">
        <v>12.532500000000001</v>
      </c>
      <c r="F207">
        <v>12.532500000000001</v>
      </c>
      <c r="G207">
        <v>1960000</v>
      </c>
    </row>
    <row r="208" spans="1:7" x14ac:dyDescent="0.25">
      <c r="A208" s="20">
        <v>41120</v>
      </c>
      <c r="B208">
        <v>12.64</v>
      </c>
      <c r="C208">
        <v>12.7925</v>
      </c>
      <c r="D208">
        <v>12.248749999999999</v>
      </c>
      <c r="E208">
        <v>12.27125</v>
      </c>
      <c r="F208">
        <v>12.27125</v>
      </c>
      <c r="G208">
        <v>2301600</v>
      </c>
    </row>
    <row r="209" spans="1:7" x14ac:dyDescent="0.25">
      <c r="A209" s="20">
        <v>41121</v>
      </c>
      <c r="B209">
        <v>12.00625</v>
      </c>
      <c r="C209">
        <v>12.262499999999999</v>
      </c>
      <c r="D209">
        <v>11.9</v>
      </c>
      <c r="E209">
        <v>11.907500000000001</v>
      </c>
      <c r="F209">
        <v>11.907500000000001</v>
      </c>
      <c r="G209">
        <v>1586400</v>
      </c>
    </row>
    <row r="210" spans="1:7" x14ac:dyDescent="0.25">
      <c r="A210" s="20">
        <v>41122</v>
      </c>
      <c r="B210">
        <v>12.13125</v>
      </c>
      <c r="C210">
        <v>12.32</v>
      </c>
      <c r="D210">
        <v>11.887499999999999</v>
      </c>
      <c r="E210">
        <v>12.164999999999999</v>
      </c>
      <c r="F210">
        <v>12.164999999999999</v>
      </c>
      <c r="G210">
        <v>3452800</v>
      </c>
    </row>
    <row r="211" spans="1:7" x14ac:dyDescent="0.25">
      <c r="A211" s="20">
        <v>41123</v>
      </c>
      <c r="B211">
        <v>11.848750000000001</v>
      </c>
      <c r="C211">
        <v>12.4375</v>
      </c>
      <c r="D211">
        <v>11.76375</v>
      </c>
      <c r="E211">
        <v>12.4375</v>
      </c>
      <c r="F211">
        <v>12.4375</v>
      </c>
      <c r="G211">
        <v>3147200</v>
      </c>
    </row>
    <row r="212" spans="1:7" x14ac:dyDescent="0.25">
      <c r="A212" s="20">
        <v>41124</v>
      </c>
      <c r="B212">
        <v>12.91625</v>
      </c>
      <c r="C212">
        <v>13.307499999999999</v>
      </c>
      <c r="D212">
        <v>12.838749999999999</v>
      </c>
      <c r="E212">
        <v>13.307499999999999</v>
      </c>
      <c r="F212">
        <v>13.307499999999999</v>
      </c>
      <c r="G212">
        <v>2534400</v>
      </c>
    </row>
    <row r="213" spans="1:7" x14ac:dyDescent="0.25">
      <c r="A213" s="20">
        <v>41127</v>
      </c>
      <c r="B213">
        <v>13.4975</v>
      </c>
      <c r="C213">
        <v>13.74375</v>
      </c>
      <c r="D213">
        <v>13.41</v>
      </c>
      <c r="E213">
        <v>13.61125</v>
      </c>
      <c r="F213">
        <v>13.61125</v>
      </c>
      <c r="G213">
        <v>1572800</v>
      </c>
    </row>
    <row r="214" spans="1:7" x14ac:dyDescent="0.25">
      <c r="A214" s="20">
        <v>41128</v>
      </c>
      <c r="B214">
        <v>13.8125</v>
      </c>
      <c r="C214">
        <v>13.887499999999999</v>
      </c>
      <c r="D214">
        <v>13.192500000000001</v>
      </c>
      <c r="E214">
        <v>13.2125</v>
      </c>
      <c r="F214">
        <v>13.2125</v>
      </c>
      <c r="G214">
        <v>1808000</v>
      </c>
    </row>
    <row r="215" spans="1:7" x14ac:dyDescent="0.25">
      <c r="A215" s="20">
        <v>41129</v>
      </c>
      <c r="B215">
        <v>13.24375</v>
      </c>
      <c r="C215">
        <v>13.7675</v>
      </c>
      <c r="D215">
        <v>13.14875</v>
      </c>
      <c r="E215">
        <v>13.751250000000001</v>
      </c>
      <c r="F215">
        <v>13.751250000000001</v>
      </c>
      <c r="G215">
        <v>1176800</v>
      </c>
    </row>
    <row r="216" spans="1:7" x14ac:dyDescent="0.25">
      <c r="A216" s="20">
        <v>41130</v>
      </c>
      <c r="B216">
        <v>13.635</v>
      </c>
      <c r="C216">
        <v>13.9475</v>
      </c>
      <c r="D216">
        <v>13.515000000000001</v>
      </c>
      <c r="E216">
        <v>13.80625</v>
      </c>
      <c r="F216">
        <v>13.80625</v>
      </c>
      <c r="G216">
        <v>1238400</v>
      </c>
    </row>
    <row r="217" spans="1:7" x14ac:dyDescent="0.25">
      <c r="A217" s="20">
        <v>41131</v>
      </c>
      <c r="B217">
        <v>13.657500000000001</v>
      </c>
      <c r="C217">
        <v>14.061249999999999</v>
      </c>
      <c r="D217">
        <v>13.55875</v>
      </c>
      <c r="E217">
        <v>14.0525</v>
      </c>
      <c r="F217">
        <v>14.0525</v>
      </c>
      <c r="G217">
        <v>1799200</v>
      </c>
    </row>
    <row r="218" spans="1:7" x14ac:dyDescent="0.25">
      <c r="A218" s="20">
        <v>41134</v>
      </c>
      <c r="B218">
        <v>14.0075</v>
      </c>
      <c r="C218">
        <v>14.436249999999999</v>
      </c>
      <c r="D218">
        <v>13.956250000000001</v>
      </c>
      <c r="E218">
        <v>14.436249999999999</v>
      </c>
      <c r="F218">
        <v>14.436249999999999</v>
      </c>
      <c r="G218">
        <v>4881600</v>
      </c>
    </row>
    <row r="219" spans="1:7" x14ac:dyDescent="0.25">
      <c r="A219" s="20">
        <v>41135</v>
      </c>
      <c r="B219">
        <v>14.38875</v>
      </c>
      <c r="C219">
        <v>14.465</v>
      </c>
      <c r="D219">
        <v>13.67375</v>
      </c>
      <c r="E219">
        <v>13.69</v>
      </c>
      <c r="F219">
        <v>13.69</v>
      </c>
      <c r="G219">
        <v>1869600</v>
      </c>
    </row>
    <row r="220" spans="1:7" x14ac:dyDescent="0.25">
      <c r="A220" s="20">
        <v>41136</v>
      </c>
      <c r="B220">
        <v>13.6975</v>
      </c>
      <c r="C220">
        <v>14.03375</v>
      </c>
      <c r="D220">
        <v>13.61125</v>
      </c>
      <c r="E220">
        <v>13.692500000000001</v>
      </c>
      <c r="F220">
        <v>13.692500000000001</v>
      </c>
      <c r="G220">
        <v>693600</v>
      </c>
    </row>
    <row r="221" spans="1:7" x14ac:dyDescent="0.25">
      <c r="A221" s="20">
        <v>41137</v>
      </c>
      <c r="B221">
        <v>13.75375</v>
      </c>
      <c r="C221">
        <v>13.9725</v>
      </c>
      <c r="D221">
        <v>13.512499999999999</v>
      </c>
      <c r="E221">
        <v>13.96625</v>
      </c>
      <c r="F221">
        <v>13.96625</v>
      </c>
      <c r="G221">
        <v>538400</v>
      </c>
    </row>
    <row r="222" spans="1:7" x14ac:dyDescent="0.25">
      <c r="A222" s="20">
        <v>41138</v>
      </c>
      <c r="B222">
        <v>14.10125</v>
      </c>
      <c r="C222">
        <v>14.47</v>
      </c>
      <c r="D222">
        <v>13.94125</v>
      </c>
      <c r="E222">
        <v>14.3375</v>
      </c>
      <c r="F222">
        <v>14.3375</v>
      </c>
      <c r="G222">
        <v>1092000</v>
      </c>
    </row>
    <row r="223" spans="1:7" x14ac:dyDescent="0.25">
      <c r="A223" s="20">
        <v>41141</v>
      </c>
      <c r="B223">
        <v>14.2125</v>
      </c>
      <c r="C223">
        <v>14.37875</v>
      </c>
      <c r="D223">
        <v>13.98</v>
      </c>
      <c r="E223">
        <v>14.348750000000001</v>
      </c>
      <c r="F223">
        <v>14.348750000000001</v>
      </c>
      <c r="G223">
        <v>1150400</v>
      </c>
    </row>
    <row r="224" spans="1:7" x14ac:dyDescent="0.25">
      <c r="A224" s="20">
        <v>41142</v>
      </c>
      <c r="B224">
        <v>14.5275</v>
      </c>
      <c r="C224">
        <v>14.57375</v>
      </c>
      <c r="D224">
        <v>13.82625</v>
      </c>
      <c r="E224">
        <v>13.96</v>
      </c>
      <c r="F224">
        <v>13.96</v>
      </c>
      <c r="G224">
        <v>1624800</v>
      </c>
    </row>
    <row r="225" spans="1:7" x14ac:dyDescent="0.25">
      <c r="A225" s="20">
        <v>41143</v>
      </c>
      <c r="B225">
        <v>13.71125</v>
      </c>
      <c r="C225">
        <v>13.96875</v>
      </c>
      <c r="D225">
        <v>13.581250000000001</v>
      </c>
      <c r="E225">
        <v>13.8575</v>
      </c>
      <c r="F225">
        <v>13.8575</v>
      </c>
      <c r="G225">
        <v>1369600</v>
      </c>
    </row>
    <row r="226" spans="1:7" x14ac:dyDescent="0.25">
      <c r="A226" s="20">
        <v>41144</v>
      </c>
      <c r="B226">
        <v>13.75375</v>
      </c>
      <c r="C226">
        <v>13.8025</v>
      </c>
      <c r="D226">
        <v>13.385</v>
      </c>
      <c r="E226">
        <v>13.56875</v>
      </c>
      <c r="F226">
        <v>13.56875</v>
      </c>
      <c r="G226">
        <v>1468000</v>
      </c>
    </row>
    <row r="227" spans="1:7" x14ac:dyDescent="0.25">
      <c r="A227" s="20">
        <v>41145</v>
      </c>
      <c r="B227">
        <v>13.4175</v>
      </c>
      <c r="C227">
        <v>14.22</v>
      </c>
      <c r="D227">
        <v>13.38625</v>
      </c>
      <c r="E227">
        <v>14.108750000000001</v>
      </c>
      <c r="F227">
        <v>14.108750000000001</v>
      </c>
      <c r="G227">
        <v>1446400</v>
      </c>
    </row>
    <row r="228" spans="1:7" x14ac:dyDescent="0.25">
      <c r="A228" s="20">
        <v>41148</v>
      </c>
      <c r="B228">
        <v>14.248749999999999</v>
      </c>
      <c r="C228">
        <v>14.36125</v>
      </c>
      <c r="D228">
        <v>13.987500000000001</v>
      </c>
      <c r="E228">
        <v>14.02875</v>
      </c>
      <c r="F228">
        <v>14.02875</v>
      </c>
      <c r="G228">
        <v>1049600</v>
      </c>
    </row>
    <row r="229" spans="1:7" x14ac:dyDescent="0.25">
      <c r="A229" s="20">
        <v>41149</v>
      </c>
      <c r="B229">
        <v>13.78875</v>
      </c>
      <c r="C229">
        <v>14.0175</v>
      </c>
      <c r="D229">
        <v>13.731249999999999</v>
      </c>
      <c r="E229">
        <v>13.765000000000001</v>
      </c>
      <c r="F229">
        <v>13.765000000000001</v>
      </c>
      <c r="G229">
        <v>915200</v>
      </c>
    </row>
    <row r="230" spans="1:7" x14ac:dyDescent="0.25">
      <c r="A230" s="20">
        <v>41150</v>
      </c>
      <c r="B230">
        <v>13.78125</v>
      </c>
      <c r="C230">
        <v>14.063750000000001</v>
      </c>
      <c r="D230">
        <v>13.67375</v>
      </c>
      <c r="E230">
        <v>13.6975</v>
      </c>
      <c r="F230">
        <v>13.6975</v>
      </c>
      <c r="G230">
        <v>1656000</v>
      </c>
    </row>
    <row r="231" spans="1:7" x14ac:dyDescent="0.25">
      <c r="A231" s="20">
        <v>41151</v>
      </c>
      <c r="B231">
        <v>13.385</v>
      </c>
      <c r="C231">
        <v>13.57625</v>
      </c>
      <c r="D231">
        <v>13.27</v>
      </c>
      <c r="E231">
        <v>13.414999999999999</v>
      </c>
      <c r="F231">
        <v>13.414999999999999</v>
      </c>
      <c r="G231">
        <v>1492800</v>
      </c>
    </row>
    <row r="232" spans="1:7" x14ac:dyDescent="0.25">
      <c r="A232" s="20">
        <v>41152</v>
      </c>
      <c r="B232">
        <v>13.625</v>
      </c>
      <c r="C232">
        <v>13.9175</v>
      </c>
      <c r="D232">
        <v>13.342499999999999</v>
      </c>
      <c r="E232">
        <v>13.81625</v>
      </c>
      <c r="F232">
        <v>13.81625</v>
      </c>
      <c r="G232">
        <v>1385600</v>
      </c>
    </row>
    <row r="233" spans="1:7" x14ac:dyDescent="0.25">
      <c r="A233" s="20">
        <v>41156</v>
      </c>
      <c r="B233">
        <v>13.77375</v>
      </c>
      <c r="C233">
        <v>13.97125</v>
      </c>
      <c r="D233">
        <v>13.54</v>
      </c>
      <c r="E233">
        <v>13.95875</v>
      </c>
      <c r="F233">
        <v>13.95875</v>
      </c>
      <c r="G233">
        <v>1432800</v>
      </c>
    </row>
    <row r="234" spans="1:7" x14ac:dyDescent="0.25">
      <c r="A234" s="20">
        <v>41157</v>
      </c>
      <c r="B234">
        <v>13.99375</v>
      </c>
      <c r="C234">
        <v>14.385</v>
      </c>
      <c r="D234">
        <v>13.99375</v>
      </c>
      <c r="E234">
        <v>14.30875</v>
      </c>
      <c r="F234">
        <v>14.30875</v>
      </c>
      <c r="G234">
        <v>396800</v>
      </c>
    </row>
    <row r="235" spans="1:7" x14ac:dyDescent="0.25">
      <c r="A235" s="20">
        <v>41158</v>
      </c>
      <c r="B235">
        <v>14.635</v>
      </c>
      <c r="C235">
        <v>15.8225</v>
      </c>
      <c r="D235">
        <v>14.635</v>
      </c>
      <c r="E235">
        <v>15.8225</v>
      </c>
      <c r="F235">
        <v>15.8225</v>
      </c>
      <c r="G235">
        <v>2371200</v>
      </c>
    </row>
    <row r="236" spans="1:7" x14ac:dyDescent="0.25">
      <c r="A236" s="20">
        <v>41159</v>
      </c>
      <c r="B236">
        <v>16.133751</v>
      </c>
      <c r="C236">
        <v>16.754999000000002</v>
      </c>
      <c r="D236">
        <v>16.072500000000002</v>
      </c>
      <c r="E236">
        <v>16.715</v>
      </c>
      <c r="F236">
        <v>16.715</v>
      </c>
      <c r="G236">
        <v>2332800</v>
      </c>
    </row>
    <row r="237" spans="1:7" x14ac:dyDescent="0.25">
      <c r="A237" s="20">
        <v>41162</v>
      </c>
      <c r="B237">
        <v>16.443750000000001</v>
      </c>
      <c r="C237">
        <v>16.946251</v>
      </c>
      <c r="D237">
        <v>15.69</v>
      </c>
      <c r="E237">
        <v>15.76375</v>
      </c>
      <c r="F237">
        <v>15.76375</v>
      </c>
      <c r="G237">
        <v>2732800</v>
      </c>
    </row>
    <row r="238" spans="1:7" x14ac:dyDescent="0.25">
      <c r="A238" s="20">
        <v>41163</v>
      </c>
      <c r="B238">
        <v>15.776249999999999</v>
      </c>
      <c r="C238">
        <v>16.196251</v>
      </c>
      <c r="D238">
        <v>15.58375</v>
      </c>
      <c r="E238">
        <v>15.835000000000001</v>
      </c>
      <c r="F238">
        <v>15.835000000000001</v>
      </c>
      <c r="G238">
        <v>2266400</v>
      </c>
    </row>
    <row r="239" spans="1:7" x14ac:dyDescent="0.25">
      <c r="A239" s="20">
        <v>41164</v>
      </c>
      <c r="B239">
        <v>16.131250000000001</v>
      </c>
      <c r="C239">
        <v>16.311250999999999</v>
      </c>
      <c r="D239">
        <v>15.74625</v>
      </c>
      <c r="E239">
        <v>16.25</v>
      </c>
      <c r="F239">
        <v>16.25</v>
      </c>
      <c r="G239">
        <v>1771200</v>
      </c>
    </row>
    <row r="240" spans="1:7" x14ac:dyDescent="0.25">
      <c r="A240" s="20">
        <v>41165</v>
      </c>
      <c r="B240">
        <v>16.233749</v>
      </c>
      <c r="C240">
        <v>17.540001</v>
      </c>
      <c r="D240">
        <v>15.942500000000001</v>
      </c>
      <c r="E240">
        <v>17.43</v>
      </c>
      <c r="F240">
        <v>17.43</v>
      </c>
      <c r="G240">
        <v>2788800</v>
      </c>
    </row>
    <row r="241" spans="1:7" x14ac:dyDescent="0.25">
      <c r="A241" s="20">
        <v>41166</v>
      </c>
      <c r="B241">
        <v>17.772499</v>
      </c>
      <c r="C241">
        <v>18.052499999999998</v>
      </c>
      <c r="D241">
        <v>16.736249999999998</v>
      </c>
      <c r="E241">
        <v>16.8325</v>
      </c>
      <c r="F241">
        <v>16.8325</v>
      </c>
      <c r="G241">
        <v>3025600</v>
      </c>
    </row>
    <row r="242" spans="1:7" x14ac:dyDescent="0.25">
      <c r="A242" s="20">
        <v>41169</v>
      </c>
      <c r="B242">
        <v>16.524999999999999</v>
      </c>
      <c r="C242">
        <v>16.921249</v>
      </c>
      <c r="D242">
        <v>16.513750000000002</v>
      </c>
      <c r="E242">
        <v>16.918751</v>
      </c>
      <c r="F242">
        <v>16.918751</v>
      </c>
      <c r="G242">
        <v>1929600</v>
      </c>
    </row>
    <row r="243" spans="1:7" x14ac:dyDescent="0.25">
      <c r="A243" s="20">
        <v>41170</v>
      </c>
      <c r="B243">
        <v>16.827499</v>
      </c>
      <c r="C243">
        <v>17.4175</v>
      </c>
      <c r="D243">
        <v>16.649999999999999</v>
      </c>
      <c r="E243">
        <v>17.362499</v>
      </c>
      <c r="F243">
        <v>17.362499</v>
      </c>
      <c r="G243">
        <v>2216800</v>
      </c>
    </row>
    <row r="244" spans="1:7" x14ac:dyDescent="0.25">
      <c r="A244" s="20">
        <v>41171</v>
      </c>
      <c r="B244">
        <v>17.6875</v>
      </c>
      <c r="C244">
        <v>17.731251</v>
      </c>
      <c r="D244">
        <v>17.295000000000002</v>
      </c>
      <c r="E244">
        <v>17.392499999999998</v>
      </c>
      <c r="F244">
        <v>17.392499999999998</v>
      </c>
      <c r="G244">
        <v>2570400</v>
      </c>
    </row>
    <row r="245" spans="1:7" x14ac:dyDescent="0.25">
      <c r="A245" s="20">
        <v>41172</v>
      </c>
      <c r="B245">
        <v>17.231251</v>
      </c>
      <c r="C245">
        <v>17.5825</v>
      </c>
      <c r="D245">
        <v>16.96125</v>
      </c>
      <c r="E245">
        <v>17.565000999999999</v>
      </c>
      <c r="F245">
        <v>17.565000999999999</v>
      </c>
      <c r="G245">
        <v>3084800</v>
      </c>
    </row>
    <row r="246" spans="1:7" x14ac:dyDescent="0.25">
      <c r="A246" s="20">
        <v>41173</v>
      </c>
      <c r="B246">
        <v>17.545000000000002</v>
      </c>
      <c r="C246">
        <v>17.915001</v>
      </c>
      <c r="D246">
        <v>17.385000000000002</v>
      </c>
      <c r="E246">
        <v>17.671249</v>
      </c>
      <c r="F246">
        <v>17.671249</v>
      </c>
      <c r="G246">
        <v>2898400</v>
      </c>
    </row>
    <row r="247" spans="1:7" x14ac:dyDescent="0.25">
      <c r="A247" s="20">
        <v>41176</v>
      </c>
      <c r="B247">
        <v>17.471250999999999</v>
      </c>
      <c r="C247">
        <v>18.076250000000002</v>
      </c>
      <c r="D247">
        <v>17.393749</v>
      </c>
      <c r="E247">
        <v>17.908750999999999</v>
      </c>
      <c r="F247">
        <v>17.908750999999999</v>
      </c>
      <c r="G247">
        <v>2852800</v>
      </c>
    </row>
    <row r="248" spans="1:7" x14ac:dyDescent="0.25">
      <c r="A248" s="20">
        <v>41177</v>
      </c>
      <c r="B248">
        <v>18.114999999999998</v>
      </c>
      <c r="C248">
        <v>18.1325</v>
      </c>
      <c r="D248">
        <v>16.526250999999998</v>
      </c>
      <c r="E248">
        <v>16.57</v>
      </c>
      <c r="F248">
        <v>16.57</v>
      </c>
      <c r="G248">
        <v>3509600</v>
      </c>
    </row>
    <row r="249" spans="1:7" x14ac:dyDescent="0.25">
      <c r="A249" s="20">
        <v>41178</v>
      </c>
      <c r="B249">
        <v>16.256250000000001</v>
      </c>
      <c r="C249">
        <v>16.48</v>
      </c>
      <c r="D249">
        <v>15.567500000000001</v>
      </c>
      <c r="E249">
        <v>15.907500000000001</v>
      </c>
      <c r="F249">
        <v>15.907500000000001</v>
      </c>
      <c r="G249">
        <v>2968000</v>
      </c>
    </row>
    <row r="250" spans="1:7" x14ac:dyDescent="0.25">
      <c r="A250" s="20">
        <v>41179</v>
      </c>
      <c r="B250">
        <v>16.477501</v>
      </c>
      <c r="C250">
        <v>17.4175</v>
      </c>
      <c r="D250">
        <v>16.2075</v>
      </c>
      <c r="E250">
        <v>17.368749999999999</v>
      </c>
      <c r="F250">
        <v>17.368749999999999</v>
      </c>
      <c r="G250">
        <v>3378400</v>
      </c>
    </row>
    <row r="251" spans="1:7" x14ac:dyDescent="0.25">
      <c r="A251" s="20">
        <v>41180</v>
      </c>
      <c r="B251">
        <v>16.96875</v>
      </c>
      <c r="C251">
        <v>17.401250999999998</v>
      </c>
      <c r="D251">
        <v>16.688749000000001</v>
      </c>
      <c r="E251">
        <v>16.842500999999999</v>
      </c>
      <c r="F251">
        <v>16.842500999999999</v>
      </c>
      <c r="G251">
        <v>3326400</v>
      </c>
    </row>
    <row r="252" spans="1:7" x14ac:dyDescent="0.25">
      <c r="A252" s="20">
        <v>41183</v>
      </c>
      <c r="B252">
        <v>17.254999000000002</v>
      </c>
      <c r="C252">
        <v>17.715</v>
      </c>
      <c r="D252">
        <v>16.598749000000002</v>
      </c>
      <c r="E252">
        <v>16.682500999999998</v>
      </c>
      <c r="F252">
        <v>16.682500999999998</v>
      </c>
      <c r="G252">
        <v>3069600</v>
      </c>
    </row>
    <row r="253" spans="1:7" x14ac:dyDescent="0.25">
      <c r="A253" s="20">
        <v>41184</v>
      </c>
      <c r="B253">
        <v>16.896249999999998</v>
      </c>
      <c r="C253">
        <v>17.040001</v>
      </c>
      <c r="D253">
        <v>16.445</v>
      </c>
      <c r="E253">
        <v>17.016251</v>
      </c>
      <c r="F253">
        <v>17.016251</v>
      </c>
      <c r="G253">
        <v>1716000</v>
      </c>
    </row>
    <row r="254" spans="1:7" x14ac:dyDescent="0.25">
      <c r="A254" s="20">
        <v>41185</v>
      </c>
      <c r="B254">
        <v>17</v>
      </c>
      <c r="C254">
        <v>17.280000999999999</v>
      </c>
      <c r="D254">
        <v>16.5825</v>
      </c>
      <c r="E254">
        <v>17.078751</v>
      </c>
      <c r="F254">
        <v>17.078751</v>
      </c>
      <c r="G254">
        <v>1817600</v>
      </c>
    </row>
    <row r="255" spans="1:7" x14ac:dyDescent="0.25">
      <c r="A255" s="20">
        <v>41186</v>
      </c>
      <c r="B255">
        <v>17.219999000000001</v>
      </c>
      <c r="C255">
        <v>17.49625</v>
      </c>
      <c r="D255">
        <v>17.102501</v>
      </c>
      <c r="E255">
        <v>17.487499</v>
      </c>
      <c r="F255">
        <v>17.487499</v>
      </c>
      <c r="G255">
        <v>6960000</v>
      </c>
    </row>
    <row r="256" spans="1:7" x14ac:dyDescent="0.25">
      <c r="A256" s="20">
        <v>41187</v>
      </c>
      <c r="B256">
        <v>18.040001</v>
      </c>
      <c r="C256">
        <v>18.217500999999999</v>
      </c>
      <c r="D256">
        <v>17.5</v>
      </c>
      <c r="E256">
        <v>17.717500999999999</v>
      </c>
      <c r="F256">
        <v>17.717500999999999</v>
      </c>
      <c r="G256">
        <v>2464000</v>
      </c>
    </row>
    <row r="257" spans="1:7" x14ac:dyDescent="0.25">
      <c r="A257" s="20">
        <v>41190</v>
      </c>
      <c r="B257">
        <v>17.475000000000001</v>
      </c>
      <c r="C257">
        <v>17.692499000000002</v>
      </c>
      <c r="D257">
        <v>17.337499999999999</v>
      </c>
      <c r="E257">
        <v>17.52</v>
      </c>
      <c r="F257">
        <v>17.52</v>
      </c>
      <c r="G257">
        <v>780800</v>
      </c>
    </row>
    <row r="258" spans="1:7" x14ac:dyDescent="0.25">
      <c r="A258" s="20">
        <v>41191</v>
      </c>
      <c r="B258">
        <v>17.485001</v>
      </c>
      <c r="C258">
        <v>17.5625</v>
      </c>
      <c r="D258">
        <v>16.665001</v>
      </c>
      <c r="E258">
        <v>16.7575</v>
      </c>
      <c r="F258">
        <v>16.7575</v>
      </c>
      <c r="G258">
        <v>1497200</v>
      </c>
    </row>
    <row r="259" spans="1:7" x14ac:dyDescent="0.25">
      <c r="A259" s="20">
        <v>41192</v>
      </c>
      <c r="B259">
        <v>16.945</v>
      </c>
      <c r="C259">
        <v>17.045000000000002</v>
      </c>
      <c r="D259">
        <v>16.57</v>
      </c>
      <c r="E259">
        <v>16.947500000000002</v>
      </c>
      <c r="F259">
        <v>16.947500000000002</v>
      </c>
      <c r="G259">
        <v>1281600</v>
      </c>
    </row>
    <row r="260" spans="1:7" x14ac:dyDescent="0.25">
      <c r="A260" s="20">
        <v>41193</v>
      </c>
      <c r="B260">
        <v>17.197500000000002</v>
      </c>
      <c r="C260">
        <v>17.389999</v>
      </c>
      <c r="D260">
        <v>17.052499999999998</v>
      </c>
      <c r="E260">
        <v>17.110001</v>
      </c>
      <c r="F260">
        <v>17.110001</v>
      </c>
      <c r="G260">
        <v>1004800</v>
      </c>
    </row>
    <row r="261" spans="1:7" x14ac:dyDescent="0.25">
      <c r="A261" s="20">
        <v>41194</v>
      </c>
      <c r="B261">
        <v>17.459999</v>
      </c>
      <c r="C261">
        <v>17.612499</v>
      </c>
      <c r="D261">
        <v>16.912500000000001</v>
      </c>
      <c r="E261">
        <v>17</v>
      </c>
      <c r="F261">
        <v>17</v>
      </c>
      <c r="G261">
        <v>1397600</v>
      </c>
    </row>
    <row r="262" spans="1:7" x14ac:dyDescent="0.25">
      <c r="A262" s="20">
        <v>41197</v>
      </c>
      <c r="B262">
        <v>17.145</v>
      </c>
      <c r="C262">
        <v>17.6175</v>
      </c>
      <c r="D262">
        <v>16.805</v>
      </c>
      <c r="E262">
        <v>17.579999999999998</v>
      </c>
      <c r="F262">
        <v>17.579999999999998</v>
      </c>
      <c r="G262">
        <v>1719200</v>
      </c>
    </row>
    <row r="263" spans="1:7" x14ac:dyDescent="0.25">
      <c r="A263" s="20">
        <v>41198</v>
      </c>
      <c r="B263">
        <v>17.877500999999999</v>
      </c>
      <c r="C263">
        <v>18.0625</v>
      </c>
      <c r="D263">
        <v>17.737499</v>
      </c>
      <c r="E263">
        <v>17.9725</v>
      </c>
      <c r="F263">
        <v>17.9725</v>
      </c>
      <c r="G263">
        <v>1372800</v>
      </c>
    </row>
    <row r="264" spans="1:7" x14ac:dyDescent="0.25">
      <c r="A264" s="20">
        <v>41199</v>
      </c>
      <c r="B264">
        <v>17.982500000000002</v>
      </c>
      <c r="C264">
        <v>18.305</v>
      </c>
      <c r="D264">
        <v>17.7925</v>
      </c>
      <c r="E264">
        <v>18.212499999999999</v>
      </c>
      <c r="F264">
        <v>18.212499999999999</v>
      </c>
      <c r="G264">
        <v>1608400</v>
      </c>
    </row>
    <row r="265" spans="1:7" x14ac:dyDescent="0.25">
      <c r="A265" s="20">
        <v>41200</v>
      </c>
      <c r="B265">
        <v>18.0825</v>
      </c>
      <c r="C265">
        <v>18.469999000000001</v>
      </c>
      <c r="D265">
        <v>17.954999999999998</v>
      </c>
      <c r="E265">
        <v>18.237499</v>
      </c>
      <c r="F265">
        <v>18.237499</v>
      </c>
      <c r="G265">
        <v>1837600</v>
      </c>
    </row>
    <row r="266" spans="1:7" x14ac:dyDescent="0.25">
      <c r="A266" s="20">
        <v>41201</v>
      </c>
      <c r="B266">
        <v>18.084999</v>
      </c>
      <c r="C266">
        <v>18.084999</v>
      </c>
      <c r="D266">
        <v>16.879999000000002</v>
      </c>
      <c r="E266">
        <v>17.09</v>
      </c>
      <c r="F266">
        <v>17.09</v>
      </c>
      <c r="G266">
        <v>3644400</v>
      </c>
    </row>
    <row r="267" spans="1:7" x14ac:dyDescent="0.25">
      <c r="A267" s="20">
        <v>41204</v>
      </c>
      <c r="B267">
        <v>17.137501</v>
      </c>
      <c r="C267">
        <v>17.309999000000001</v>
      </c>
      <c r="D267">
        <v>16.625</v>
      </c>
      <c r="E267">
        <v>17.309999000000001</v>
      </c>
      <c r="F267">
        <v>17.309999000000001</v>
      </c>
      <c r="G267">
        <v>2071600</v>
      </c>
    </row>
    <row r="268" spans="1:7" x14ac:dyDescent="0.25">
      <c r="A268" s="20">
        <v>41205</v>
      </c>
      <c r="B268">
        <v>16.329999999999998</v>
      </c>
      <c r="C268">
        <v>16.440000999999999</v>
      </c>
      <c r="D268">
        <v>15.7</v>
      </c>
      <c r="E268">
        <v>15.92</v>
      </c>
      <c r="F268">
        <v>15.92</v>
      </c>
      <c r="G268">
        <v>2218800</v>
      </c>
    </row>
    <row r="269" spans="1:7" x14ac:dyDescent="0.25">
      <c r="A269" s="20">
        <v>41206</v>
      </c>
      <c r="B269">
        <v>16.094999000000001</v>
      </c>
      <c r="C269">
        <v>16.129999000000002</v>
      </c>
      <c r="D269">
        <v>15.672499999999999</v>
      </c>
      <c r="E269">
        <v>15.785</v>
      </c>
      <c r="F269">
        <v>15.785</v>
      </c>
      <c r="G269">
        <v>1938000</v>
      </c>
    </row>
    <row r="270" spans="1:7" x14ac:dyDescent="0.25">
      <c r="A270" s="20">
        <v>41207</v>
      </c>
      <c r="B270">
        <v>16.327499</v>
      </c>
      <c r="C270">
        <v>16.407499000000001</v>
      </c>
      <c r="D270">
        <v>15.805</v>
      </c>
      <c r="E270">
        <v>16.192499000000002</v>
      </c>
      <c r="F270">
        <v>16.192499000000002</v>
      </c>
      <c r="G270">
        <v>1384000</v>
      </c>
    </row>
    <row r="271" spans="1:7" x14ac:dyDescent="0.25">
      <c r="A271" s="20">
        <v>41208</v>
      </c>
      <c r="B271">
        <v>16.204999999999998</v>
      </c>
      <c r="C271">
        <v>16.485001</v>
      </c>
      <c r="D271">
        <v>15.807499999999999</v>
      </c>
      <c r="E271">
        <v>16.235001</v>
      </c>
      <c r="F271">
        <v>16.235001</v>
      </c>
      <c r="G271">
        <v>1385200</v>
      </c>
    </row>
    <row r="272" spans="1:7" x14ac:dyDescent="0.25">
      <c r="A272" s="20">
        <v>41213</v>
      </c>
      <c r="B272">
        <v>16.575001</v>
      </c>
      <c r="C272">
        <v>16.605</v>
      </c>
      <c r="D272">
        <v>15.762499999999999</v>
      </c>
      <c r="E272">
        <v>15.887499999999999</v>
      </c>
      <c r="F272">
        <v>15.887499999999999</v>
      </c>
      <c r="G272">
        <v>1339200</v>
      </c>
    </row>
    <row r="273" spans="1:7" x14ac:dyDescent="0.25">
      <c r="A273" s="20">
        <v>41214</v>
      </c>
      <c r="B273">
        <v>16.079999999999998</v>
      </c>
      <c r="C273">
        <v>17.184999000000001</v>
      </c>
      <c r="D273">
        <v>16.035</v>
      </c>
      <c r="E273">
        <v>17.170000000000002</v>
      </c>
      <c r="F273">
        <v>17.170000000000002</v>
      </c>
      <c r="G273">
        <v>1663600</v>
      </c>
    </row>
    <row r="274" spans="1:7" x14ac:dyDescent="0.25">
      <c r="A274" s="20">
        <v>41215</v>
      </c>
      <c r="B274">
        <v>17.387501</v>
      </c>
      <c r="C274">
        <v>17.447500000000002</v>
      </c>
      <c r="D274">
        <v>16.635000000000002</v>
      </c>
      <c r="E274">
        <v>16.719999000000001</v>
      </c>
      <c r="F274">
        <v>16.719999000000001</v>
      </c>
      <c r="G274">
        <v>1607200</v>
      </c>
    </row>
    <row r="275" spans="1:7" x14ac:dyDescent="0.25">
      <c r="A275" s="20">
        <v>41218</v>
      </c>
      <c r="B275">
        <v>16.467500999999999</v>
      </c>
      <c r="C275">
        <v>16.57</v>
      </c>
      <c r="D275">
        <v>15.977499999999999</v>
      </c>
      <c r="E275">
        <v>16.397499</v>
      </c>
      <c r="F275">
        <v>16.397499</v>
      </c>
      <c r="G275">
        <v>1805200</v>
      </c>
    </row>
    <row r="276" spans="1:7" x14ac:dyDescent="0.25">
      <c r="A276" s="20">
        <v>41219</v>
      </c>
      <c r="B276">
        <v>16.522499</v>
      </c>
      <c r="C276">
        <v>17.145</v>
      </c>
      <c r="D276">
        <v>16.3675</v>
      </c>
      <c r="E276">
        <v>16.965</v>
      </c>
      <c r="F276">
        <v>16.965</v>
      </c>
      <c r="G276">
        <v>1677600</v>
      </c>
    </row>
    <row r="277" spans="1:7" x14ac:dyDescent="0.25">
      <c r="A277" s="20">
        <v>41220</v>
      </c>
      <c r="B277">
        <v>16.5425</v>
      </c>
      <c r="C277">
        <v>16.662500000000001</v>
      </c>
      <c r="D277">
        <v>15.41</v>
      </c>
      <c r="E277">
        <v>15.615</v>
      </c>
      <c r="F277">
        <v>15.615</v>
      </c>
      <c r="G277">
        <v>3394800</v>
      </c>
    </row>
    <row r="278" spans="1:7" x14ac:dyDescent="0.25">
      <c r="A278" s="20">
        <v>41221</v>
      </c>
      <c r="B278">
        <v>15.637499999999999</v>
      </c>
      <c r="C278">
        <v>15.977499999999999</v>
      </c>
      <c r="D278">
        <v>15.414999999999999</v>
      </c>
      <c r="E278">
        <v>15.4825</v>
      </c>
      <c r="F278">
        <v>15.4825</v>
      </c>
      <c r="G278">
        <v>3148800</v>
      </c>
    </row>
    <row r="279" spans="1:7" x14ac:dyDescent="0.25">
      <c r="A279" s="20">
        <v>41222</v>
      </c>
      <c r="B279">
        <v>15.324999999999999</v>
      </c>
      <c r="C279">
        <v>15.987500000000001</v>
      </c>
      <c r="D279">
        <v>15.3</v>
      </c>
      <c r="E279">
        <v>15.4925</v>
      </c>
      <c r="F279">
        <v>15.4925</v>
      </c>
      <c r="G279">
        <v>2507200</v>
      </c>
    </row>
    <row r="280" spans="1:7" x14ac:dyDescent="0.25">
      <c r="A280" s="20">
        <v>41225</v>
      </c>
      <c r="B280">
        <v>15.66</v>
      </c>
      <c r="C280">
        <v>16.535</v>
      </c>
      <c r="D280">
        <v>15.66</v>
      </c>
      <c r="E280">
        <v>16.4925</v>
      </c>
      <c r="F280">
        <v>16.4925</v>
      </c>
      <c r="G280">
        <v>1809600</v>
      </c>
    </row>
    <row r="281" spans="1:7" x14ac:dyDescent="0.25">
      <c r="A281" s="20">
        <v>41226</v>
      </c>
      <c r="B281">
        <v>16.105</v>
      </c>
      <c r="C281">
        <v>16.885000000000002</v>
      </c>
      <c r="D281">
        <v>16</v>
      </c>
      <c r="E281">
        <v>16.4575</v>
      </c>
      <c r="F281">
        <v>16.4575</v>
      </c>
      <c r="G281">
        <v>2097200</v>
      </c>
    </row>
    <row r="282" spans="1:7" x14ac:dyDescent="0.25">
      <c r="A282" s="20">
        <v>41227</v>
      </c>
      <c r="B282">
        <v>16.93</v>
      </c>
      <c r="C282">
        <v>16.9725</v>
      </c>
      <c r="D282">
        <v>15.625</v>
      </c>
      <c r="E282">
        <v>15.9</v>
      </c>
      <c r="F282">
        <v>15.9</v>
      </c>
      <c r="G282">
        <v>2247200</v>
      </c>
    </row>
    <row r="283" spans="1:7" x14ac:dyDescent="0.25">
      <c r="A283" s="20">
        <v>41228</v>
      </c>
      <c r="B283">
        <v>15.904999999999999</v>
      </c>
      <c r="C283">
        <v>16.1875</v>
      </c>
      <c r="D283">
        <v>15.2425</v>
      </c>
      <c r="E283">
        <v>15.727499999999999</v>
      </c>
      <c r="F283">
        <v>15.727499999999999</v>
      </c>
      <c r="G283">
        <v>2356000</v>
      </c>
    </row>
    <row r="284" spans="1:7" x14ac:dyDescent="0.25">
      <c r="A284" s="20">
        <v>41229</v>
      </c>
      <c r="B284">
        <v>15.92</v>
      </c>
      <c r="C284">
        <v>16.482500000000002</v>
      </c>
      <c r="D284">
        <v>15.362500000000001</v>
      </c>
      <c r="E284">
        <v>16.454999999999998</v>
      </c>
      <c r="F284">
        <v>16.454999999999998</v>
      </c>
      <c r="G284">
        <v>2913200</v>
      </c>
    </row>
    <row r="285" spans="1:7" x14ac:dyDescent="0.25">
      <c r="A285" s="20">
        <v>41232</v>
      </c>
      <c r="B285">
        <v>17.037500000000001</v>
      </c>
      <c r="C285">
        <v>17.879999000000002</v>
      </c>
      <c r="D285">
        <v>17.022499</v>
      </c>
      <c r="E285">
        <v>17.864999999999998</v>
      </c>
      <c r="F285">
        <v>17.864999999999998</v>
      </c>
      <c r="G285">
        <v>2532000</v>
      </c>
    </row>
    <row r="286" spans="1:7" x14ac:dyDescent="0.25">
      <c r="A286" s="20">
        <v>41233</v>
      </c>
      <c r="B286">
        <v>18.0625</v>
      </c>
      <c r="C286">
        <v>18.202499</v>
      </c>
      <c r="D286">
        <v>17.752500999999999</v>
      </c>
      <c r="E286">
        <v>18.155000999999999</v>
      </c>
      <c r="F286">
        <v>18.155000999999999</v>
      </c>
      <c r="G286">
        <v>2145600</v>
      </c>
    </row>
    <row r="287" spans="1:7" x14ac:dyDescent="0.25">
      <c r="A287" s="20">
        <v>41234</v>
      </c>
      <c r="B287">
        <v>18.204999999999998</v>
      </c>
      <c r="C287">
        <v>18.517499999999998</v>
      </c>
      <c r="D287">
        <v>17.860001</v>
      </c>
      <c r="E287">
        <v>18.035</v>
      </c>
      <c r="F287">
        <v>18.035</v>
      </c>
      <c r="G287">
        <v>1630000</v>
      </c>
    </row>
    <row r="288" spans="1:7" x14ac:dyDescent="0.25">
      <c r="A288" s="20">
        <v>41236</v>
      </c>
      <c r="B288">
        <v>18.467500999999999</v>
      </c>
      <c r="C288">
        <v>18.822500000000002</v>
      </c>
      <c r="D288">
        <v>18.309999000000001</v>
      </c>
      <c r="E288">
        <v>18.822500000000002</v>
      </c>
      <c r="F288">
        <v>18.822500000000002</v>
      </c>
      <c r="G288">
        <v>1062000</v>
      </c>
    </row>
    <row r="289" spans="1:7" x14ac:dyDescent="0.25">
      <c r="A289" s="20">
        <v>41239</v>
      </c>
      <c r="B289">
        <v>18.495000999999998</v>
      </c>
      <c r="C289">
        <v>18.997499000000001</v>
      </c>
      <c r="D289">
        <v>18.389999</v>
      </c>
      <c r="E289">
        <v>18.977501</v>
      </c>
      <c r="F289">
        <v>18.977501</v>
      </c>
      <c r="G289">
        <v>1922000</v>
      </c>
    </row>
    <row r="290" spans="1:7" x14ac:dyDescent="0.25">
      <c r="A290" s="20">
        <v>41240</v>
      </c>
      <c r="B290">
        <v>19.100000000000001</v>
      </c>
      <c r="C290">
        <v>19.25</v>
      </c>
      <c r="D290">
        <v>18.502500999999999</v>
      </c>
      <c r="E290">
        <v>18.557500999999998</v>
      </c>
      <c r="F290">
        <v>18.557500999999998</v>
      </c>
      <c r="G290">
        <v>1638000</v>
      </c>
    </row>
    <row r="291" spans="1:7" x14ac:dyDescent="0.25">
      <c r="A291" s="20">
        <v>41241</v>
      </c>
      <c r="B291">
        <v>18.2425</v>
      </c>
      <c r="C291">
        <v>19.114999999999998</v>
      </c>
      <c r="D291">
        <v>17.862499</v>
      </c>
      <c r="E291">
        <v>19.0625</v>
      </c>
      <c r="F291">
        <v>19.0625</v>
      </c>
      <c r="G291">
        <v>2033200</v>
      </c>
    </row>
    <row r="292" spans="1:7" x14ac:dyDescent="0.25">
      <c r="A292" s="20">
        <v>41242</v>
      </c>
      <c r="B292">
        <v>19.364999999999998</v>
      </c>
      <c r="C292">
        <v>19.4375</v>
      </c>
      <c r="D292">
        <v>18.897499</v>
      </c>
      <c r="E292">
        <v>19.32</v>
      </c>
      <c r="F292">
        <v>19.32</v>
      </c>
      <c r="G292">
        <v>1111600</v>
      </c>
    </row>
    <row r="293" spans="1:7" x14ac:dyDescent="0.25">
      <c r="A293" s="20">
        <v>41243</v>
      </c>
      <c r="B293">
        <v>19.502500999999999</v>
      </c>
      <c r="C293">
        <v>19.502500999999999</v>
      </c>
      <c r="D293">
        <v>18.774999999999999</v>
      </c>
      <c r="E293">
        <v>18.942499000000002</v>
      </c>
      <c r="F293">
        <v>18.942499000000002</v>
      </c>
      <c r="G293">
        <v>1437600</v>
      </c>
    </row>
    <row r="294" spans="1:7" x14ac:dyDescent="0.25">
      <c r="A294" s="20">
        <v>41246</v>
      </c>
      <c r="B294">
        <v>19.4725</v>
      </c>
      <c r="C294">
        <v>19.497499000000001</v>
      </c>
      <c r="D294">
        <v>18.5275</v>
      </c>
      <c r="E294">
        <v>18.59</v>
      </c>
      <c r="F294">
        <v>18.59</v>
      </c>
      <c r="G294">
        <v>1367600</v>
      </c>
    </row>
    <row r="295" spans="1:7" x14ac:dyDescent="0.25">
      <c r="A295" s="20">
        <v>41247</v>
      </c>
      <c r="B295">
        <v>18.450001</v>
      </c>
      <c r="C295">
        <v>18.684999000000001</v>
      </c>
      <c r="D295">
        <v>17.985001</v>
      </c>
      <c r="E295">
        <v>18.239999999999998</v>
      </c>
      <c r="F295">
        <v>18.239999999999998</v>
      </c>
      <c r="G295">
        <v>1467600</v>
      </c>
    </row>
    <row r="296" spans="1:7" x14ac:dyDescent="0.25">
      <c r="A296" s="20">
        <v>41248</v>
      </c>
      <c r="B296">
        <v>18.25</v>
      </c>
      <c r="C296">
        <v>18.627500999999999</v>
      </c>
      <c r="D296">
        <v>17.844999000000001</v>
      </c>
      <c r="E296">
        <v>18.5425</v>
      </c>
      <c r="F296">
        <v>18.5425</v>
      </c>
      <c r="G296">
        <v>1504400</v>
      </c>
    </row>
    <row r="297" spans="1:7" x14ac:dyDescent="0.25">
      <c r="A297" s="20">
        <v>41249</v>
      </c>
      <c r="B297">
        <v>18.545000000000002</v>
      </c>
      <c r="C297">
        <v>18.602501</v>
      </c>
      <c r="D297">
        <v>18.1675</v>
      </c>
      <c r="E297">
        <v>18.327499</v>
      </c>
      <c r="F297">
        <v>18.327499</v>
      </c>
      <c r="G297">
        <v>1081200</v>
      </c>
    </row>
    <row r="298" spans="1:7" x14ac:dyDescent="0.25">
      <c r="A298" s="20">
        <v>41250</v>
      </c>
      <c r="B298">
        <v>18.607500000000002</v>
      </c>
      <c r="C298">
        <v>18.9925</v>
      </c>
      <c r="D298">
        <v>18.202499</v>
      </c>
      <c r="E298">
        <v>18.9575</v>
      </c>
      <c r="F298">
        <v>18.9575</v>
      </c>
      <c r="G298">
        <v>1092400</v>
      </c>
    </row>
    <row r="299" spans="1:7" x14ac:dyDescent="0.25">
      <c r="A299" s="20">
        <v>41253</v>
      </c>
      <c r="B299">
        <v>18.790001</v>
      </c>
      <c r="C299">
        <v>18.920000000000002</v>
      </c>
      <c r="D299">
        <v>18.577499</v>
      </c>
      <c r="E299">
        <v>18.727501</v>
      </c>
      <c r="F299">
        <v>18.727501</v>
      </c>
      <c r="G299">
        <v>645600</v>
      </c>
    </row>
    <row r="300" spans="1:7" x14ac:dyDescent="0.25">
      <c r="A300" s="20">
        <v>41254</v>
      </c>
      <c r="B300">
        <v>18.947500000000002</v>
      </c>
      <c r="C300">
        <v>19.360001</v>
      </c>
      <c r="D300">
        <v>18.877500999999999</v>
      </c>
      <c r="E300">
        <v>19.342500999999999</v>
      </c>
      <c r="F300">
        <v>19.342500999999999</v>
      </c>
      <c r="G300">
        <v>1149200</v>
      </c>
    </row>
    <row r="301" spans="1:7" x14ac:dyDescent="0.25">
      <c r="A301" s="20">
        <v>41255</v>
      </c>
      <c r="B301">
        <v>19.424999</v>
      </c>
      <c r="C301">
        <v>19.530000999999999</v>
      </c>
      <c r="D301">
        <v>18.805</v>
      </c>
      <c r="E301">
        <v>18.862499</v>
      </c>
      <c r="F301">
        <v>18.862499</v>
      </c>
      <c r="G301">
        <v>1234400</v>
      </c>
    </row>
    <row r="302" spans="1:7" x14ac:dyDescent="0.25">
      <c r="A302" s="20">
        <v>41256</v>
      </c>
      <c r="B302">
        <v>18.892499999999998</v>
      </c>
      <c r="C302">
        <v>18.9925</v>
      </c>
      <c r="D302">
        <v>18.204999999999998</v>
      </c>
      <c r="E302">
        <v>18.502500999999999</v>
      </c>
      <c r="F302">
        <v>18.502500999999999</v>
      </c>
      <c r="G302">
        <v>1420400</v>
      </c>
    </row>
    <row r="303" spans="1:7" x14ac:dyDescent="0.25">
      <c r="A303" s="20">
        <v>41257</v>
      </c>
      <c r="B303">
        <v>18.399999999999999</v>
      </c>
      <c r="C303">
        <v>18.5</v>
      </c>
      <c r="D303">
        <v>18.139999</v>
      </c>
      <c r="E303">
        <v>18.379999000000002</v>
      </c>
      <c r="F303">
        <v>18.379999000000002</v>
      </c>
      <c r="G303">
        <v>1152400</v>
      </c>
    </row>
    <row r="304" spans="1:7" x14ac:dyDescent="0.25">
      <c r="A304" s="20">
        <v>41260</v>
      </c>
      <c r="B304">
        <v>18.307500999999998</v>
      </c>
      <c r="C304">
        <v>19.012501</v>
      </c>
      <c r="D304">
        <v>18.280000999999999</v>
      </c>
      <c r="E304">
        <v>19</v>
      </c>
      <c r="F304">
        <v>19</v>
      </c>
      <c r="G304">
        <v>1246800</v>
      </c>
    </row>
    <row r="305" spans="1:7" x14ac:dyDescent="0.25">
      <c r="A305" s="20">
        <v>41261</v>
      </c>
      <c r="B305">
        <v>19.302499999999998</v>
      </c>
      <c r="C305">
        <v>19.8475</v>
      </c>
      <c r="D305">
        <v>19.192499000000002</v>
      </c>
      <c r="E305">
        <v>19.709999</v>
      </c>
      <c r="F305">
        <v>19.709999</v>
      </c>
      <c r="G305">
        <v>2393600</v>
      </c>
    </row>
    <row r="306" spans="1:7" x14ac:dyDescent="0.25">
      <c r="A306" s="20">
        <v>41262</v>
      </c>
      <c r="B306">
        <v>19.732500000000002</v>
      </c>
      <c r="C306">
        <v>19.732500000000002</v>
      </c>
      <c r="D306">
        <v>18.537500000000001</v>
      </c>
      <c r="E306">
        <v>18.540001</v>
      </c>
      <c r="F306">
        <v>18.540001</v>
      </c>
      <c r="G306">
        <v>3339600</v>
      </c>
    </row>
    <row r="307" spans="1:7" x14ac:dyDescent="0.25">
      <c r="A307" s="20">
        <v>41263</v>
      </c>
      <c r="B307">
        <v>18.600000000000001</v>
      </c>
      <c r="C307">
        <v>18.7225</v>
      </c>
      <c r="D307">
        <v>18</v>
      </c>
      <c r="E307">
        <v>18.112499</v>
      </c>
      <c r="F307">
        <v>18.112499</v>
      </c>
      <c r="G307">
        <v>2228400</v>
      </c>
    </row>
    <row r="308" spans="1:7" x14ac:dyDescent="0.25">
      <c r="A308" s="20">
        <v>41264</v>
      </c>
      <c r="B308">
        <v>16.639999</v>
      </c>
      <c r="C308">
        <v>17.217500999999999</v>
      </c>
      <c r="D308">
        <v>16.552499999999998</v>
      </c>
      <c r="E308">
        <v>16.924999</v>
      </c>
      <c r="F308">
        <v>16.924999</v>
      </c>
      <c r="G308">
        <v>4007200</v>
      </c>
    </row>
    <row r="309" spans="1:7" x14ac:dyDescent="0.25">
      <c r="A309" s="20">
        <v>41267</v>
      </c>
      <c r="B309">
        <v>17.235001</v>
      </c>
      <c r="C309">
        <v>17.309999000000001</v>
      </c>
      <c r="D309">
        <v>17.012501</v>
      </c>
      <c r="E309">
        <v>17.237499</v>
      </c>
      <c r="F309">
        <v>17.237499</v>
      </c>
      <c r="G309">
        <v>984800</v>
      </c>
    </row>
    <row r="310" spans="1:7" x14ac:dyDescent="0.25">
      <c r="A310" s="20">
        <v>41269</v>
      </c>
      <c r="B310">
        <v>16.967500999999999</v>
      </c>
      <c r="C310">
        <v>17</v>
      </c>
      <c r="D310">
        <v>16.2925</v>
      </c>
      <c r="E310">
        <v>16.3125</v>
      </c>
      <c r="F310">
        <v>16.3125</v>
      </c>
      <c r="G310">
        <v>2283200</v>
      </c>
    </row>
    <row r="311" spans="1:7" x14ac:dyDescent="0.25">
      <c r="A311" s="20">
        <v>41270</v>
      </c>
      <c r="B311">
        <v>16.327499</v>
      </c>
      <c r="C311">
        <v>16.5</v>
      </c>
      <c r="D311">
        <v>15.29</v>
      </c>
      <c r="E311">
        <v>16.302499999999998</v>
      </c>
      <c r="F311">
        <v>16.302499999999998</v>
      </c>
      <c r="G311">
        <v>4664800</v>
      </c>
    </row>
    <row r="312" spans="1:7" x14ac:dyDescent="0.25">
      <c r="A312" s="20">
        <v>41271</v>
      </c>
      <c r="B312">
        <v>15.782500000000001</v>
      </c>
      <c r="C312">
        <v>16.190000999999999</v>
      </c>
      <c r="D312">
        <v>15.35</v>
      </c>
      <c r="E312">
        <v>15.4625</v>
      </c>
      <c r="F312">
        <v>15.4625</v>
      </c>
      <c r="G312">
        <v>2932400</v>
      </c>
    </row>
    <row r="313" spans="1:7" x14ac:dyDescent="0.25">
      <c r="A313" s="20">
        <v>41274</v>
      </c>
      <c r="B313">
        <v>14.682499999999999</v>
      </c>
      <c r="C313">
        <v>16.52</v>
      </c>
      <c r="D313">
        <v>14.567500000000001</v>
      </c>
      <c r="E313">
        <v>16.362499</v>
      </c>
      <c r="F313">
        <v>16.362499</v>
      </c>
      <c r="G313">
        <v>6731200</v>
      </c>
    </row>
    <row r="314" spans="1:7" x14ac:dyDescent="0.25">
      <c r="A314" s="20">
        <v>41276</v>
      </c>
      <c r="B314">
        <v>17.9375</v>
      </c>
      <c r="C314">
        <v>18.372499000000001</v>
      </c>
      <c r="D314">
        <v>17.482500000000002</v>
      </c>
      <c r="E314">
        <v>18.364999999999998</v>
      </c>
      <c r="F314">
        <v>18.364999999999998</v>
      </c>
      <c r="G314">
        <v>4693600</v>
      </c>
    </row>
    <row r="315" spans="1:7" x14ac:dyDescent="0.25">
      <c r="A315" s="20">
        <v>41277</v>
      </c>
      <c r="B315">
        <v>18.165001</v>
      </c>
      <c r="C315">
        <v>18.565000999999999</v>
      </c>
      <c r="D315">
        <v>17.942499000000002</v>
      </c>
      <c r="E315">
        <v>18.212499999999999</v>
      </c>
      <c r="F315">
        <v>18.212499999999999</v>
      </c>
      <c r="G315">
        <v>2348800</v>
      </c>
    </row>
    <row r="316" spans="1:7" x14ac:dyDescent="0.25">
      <c r="A316" s="20">
        <v>41278</v>
      </c>
      <c r="B316">
        <v>18.237499</v>
      </c>
      <c r="C316">
        <v>18.655000999999999</v>
      </c>
      <c r="D316">
        <v>18.155000999999999</v>
      </c>
      <c r="E316">
        <v>18.5825</v>
      </c>
      <c r="F316">
        <v>18.5825</v>
      </c>
      <c r="G316">
        <v>1370800</v>
      </c>
    </row>
    <row r="317" spans="1:7" x14ac:dyDescent="0.25">
      <c r="A317" s="20">
        <v>41281</v>
      </c>
      <c r="B317">
        <v>18.385000000000002</v>
      </c>
      <c r="C317">
        <v>18.684999000000001</v>
      </c>
      <c r="D317">
        <v>18.215</v>
      </c>
      <c r="E317">
        <v>18.575001</v>
      </c>
      <c r="F317">
        <v>18.575001</v>
      </c>
      <c r="G317">
        <v>1037600</v>
      </c>
    </row>
    <row r="318" spans="1:7" x14ac:dyDescent="0.25">
      <c r="A318" s="20">
        <v>41282</v>
      </c>
      <c r="B318">
        <v>18.7075</v>
      </c>
      <c r="C318">
        <v>18.870000999999998</v>
      </c>
      <c r="D318">
        <v>18.375</v>
      </c>
      <c r="E318">
        <v>18.787500000000001</v>
      </c>
      <c r="F318">
        <v>18.787500000000001</v>
      </c>
      <c r="G318">
        <v>1447200</v>
      </c>
    </row>
    <row r="319" spans="1:7" x14ac:dyDescent="0.25">
      <c r="A319" s="20">
        <v>41283</v>
      </c>
      <c r="B319">
        <v>19.112499</v>
      </c>
      <c r="C319">
        <v>19.149999999999999</v>
      </c>
      <c r="D319">
        <v>18.612499</v>
      </c>
      <c r="E319">
        <v>18.760000000000002</v>
      </c>
      <c r="F319">
        <v>18.760000000000002</v>
      </c>
      <c r="G319">
        <v>1698800</v>
      </c>
    </row>
    <row r="320" spans="1:7" x14ac:dyDescent="0.25">
      <c r="A320" s="20">
        <v>41284</v>
      </c>
      <c r="B320">
        <v>19.120000999999998</v>
      </c>
      <c r="C320">
        <v>19.27</v>
      </c>
      <c r="D320">
        <v>18.837499999999999</v>
      </c>
      <c r="E320">
        <v>19.227501</v>
      </c>
      <c r="F320">
        <v>19.227501</v>
      </c>
      <c r="G320">
        <v>1598000</v>
      </c>
    </row>
    <row r="321" spans="1:7" x14ac:dyDescent="0.25">
      <c r="A321" s="20">
        <v>41285</v>
      </c>
      <c r="B321">
        <v>19.200001</v>
      </c>
      <c r="C321">
        <v>19.317499000000002</v>
      </c>
      <c r="D321">
        <v>18.967500999999999</v>
      </c>
      <c r="E321">
        <v>19.285</v>
      </c>
      <c r="F321">
        <v>19.285</v>
      </c>
      <c r="G321">
        <v>1448800</v>
      </c>
    </row>
    <row r="322" spans="1:7" x14ac:dyDescent="0.25">
      <c r="A322" s="20">
        <v>41288</v>
      </c>
      <c r="B322">
        <v>19.329999999999998</v>
      </c>
      <c r="C322">
        <v>19.702499</v>
      </c>
      <c r="D322">
        <v>19.190000999999999</v>
      </c>
      <c r="E322">
        <v>19.620000999999998</v>
      </c>
      <c r="F322">
        <v>19.620000999999998</v>
      </c>
      <c r="G322">
        <v>1730000</v>
      </c>
    </row>
    <row r="323" spans="1:7" x14ac:dyDescent="0.25">
      <c r="A323" s="20">
        <v>41289</v>
      </c>
      <c r="B323">
        <v>19.385000000000002</v>
      </c>
      <c r="C323">
        <v>19.797501</v>
      </c>
      <c r="D323">
        <v>19.299999</v>
      </c>
      <c r="E323">
        <v>19.612499</v>
      </c>
      <c r="F323">
        <v>19.612499</v>
      </c>
      <c r="G323">
        <v>1545600</v>
      </c>
    </row>
    <row r="324" spans="1:7" x14ac:dyDescent="0.25">
      <c r="A324" s="20">
        <v>41290</v>
      </c>
      <c r="B324">
        <v>19.772499</v>
      </c>
      <c r="C324">
        <v>20.23</v>
      </c>
      <c r="D324">
        <v>19.677499999999998</v>
      </c>
      <c r="E324">
        <v>20.052499999999998</v>
      </c>
      <c r="F324">
        <v>20.052499999999998</v>
      </c>
      <c r="G324">
        <v>3206400</v>
      </c>
    </row>
    <row r="325" spans="1:7" x14ac:dyDescent="0.25">
      <c r="A325" s="20">
        <v>41291</v>
      </c>
      <c r="B325">
        <v>20.295000000000002</v>
      </c>
      <c r="C325">
        <v>20.375</v>
      </c>
      <c r="D325">
        <v>19.91</v>
      </c>
      <c r="E325">
        <v>19.91</v>
      </c>
      <c r="F325">
        <v>19.91</v>
      </c>
      <c r="G325">
        <v>2230000</v>
      </c>
    </row>
    <row r="326" spans="1:7" x14ac:dyDescent="0.25">
      <c r="A326" s="20">
        <v>41292</v>
      </c>
      <c r="B326">
        <v>20.129999000000002</v>
      </c>
      <c r="C326">
        <v>21.2575</v>
      </c>
      <c r="D326">
        <v>20</v>
      </c>
      <c r="E326">
        <v>21.16</v>
      </c>
      <c r="F326">
        <v>21.16</v>
      </c>
      <c r="G326">
        <v>3272800</v>
      </c>
    </row>
    <row r="327" spans="1:7" x14ac:dyDescent="0.25">
      <c r="A327" s="20">
        <v>41296</v>
      </c>
      <c r="B327">
        <v>21.202499</v>
      </c>
      <c r="C327">
        <v>21.907499000000001</v>
      </c>
      <c r="D327">
        <v>20.799999</v>
      </c>
      <c r="E327">
        <v>21.805</v>
      </c>
      <c r="F327">
        <v>21.805</v>
      </c>
      <c r="G327">
        <v>2697600</v>
      </c>
    </row>
    <row r="328" spans="1:7" x14ac:dyDescent="0.25">
      <c r="A328" s="20">
        <v>41297</v>
      </c>
      <c r="B328">
        <v>21.7775</v>
      </c>
      <c r="C328">
        <v>22.485001</v>
      </c>
      <c r="D328">
        <v>21.709999</v>
      </c>
      <c r="E328">
        <v>22.372499000000001</v>
      </c>
      <c r="F328">
        <v>22.372499000000001</v>
      </c>
      <c r="G328">
        <v>4052800</v>
      </c>
    </row>
    <row r="329" spans="1:7" x14ac:dyDescent="0.25">
      <c r="A329" s="20">
        <v>41298</v>
      </c>
      <c r="B329">
        <v>22.212499999999999</v>
      </c>
      <c r="C329">
        <v>22.5825</v>
      </c>
      <c r="D329">
        <v>20.9175</v>
      </c>
      <c r="E329">
        <v>22.24</v>
      </c>
      <c r="F329">
        <v>22.24</v>
      </c>
      <c r="G329">
        <v>3461200</v>
      </c>
    </row>
    <row r="330" spans="1:7" x14ac:dyDescent="0.25">
      <c r="A330" s="20">
        <v>41299</v>
      </c>
      <c r="B330">
        <v>22.184999000000001</v>
      </c>
      <c r="C330">
        <v>22.450001</v>
      </c>
      <c r="D330">
        <v>21.647499</v>
      </c>
      <c r="E330">
        <v>22.07</v>
      </c>
      <c r="F330">
        <v>22.07</v>
      </c>
      <c r="G330">
        <v>2300400</v>
      </c>
    </row>
    <row r="331" spans="1:7" x14ac:dyDescent="0.25">
      <c r="A331" s="20">
        <v>41302</v>
      </c>
      <c r="B331">
        <v>22.147499</v>
      </c>
      <c r="C331">
        <v>22.147499</v>
      </c>
      <c r="D331">
        <v>21.225000000000001</v>
      </c>
      <c r="E331">
        <v>21.450001</v>
      </c>
      <c r="F331">
        <v>21.450001</v>
      </c>
      <c r="G331">
        <v>1787200</v>
      </c>
    </row>
    <row r="332" spans="1:7" x14ac:dyDescent="0.25">
      <c r="A332" s="20">
        <v>41303</v>
      </c>
      <c r="B332">
        <v>21.142499999999998</v>
      </c>
      <c r="C332">
        <v>22.280000999999999</v>
      </c>
      <c r="D332">
        <v>21.014999</v>
      </c>
      <c r="E332">
        <v>22.127500999999999</v>
      </c>
      <c r="F332">
        <v>22.127500999999999</v>
      </c>
      <c r="G332">
        <v>2163200</v>
      </c>
    </row>
    <row r="333" spans="1:7" x14ac:dyDescent="0.25">
      <c r="A333" s="20">
        <v>41304</v>
      </c>
      <c r="B333">
        <v>21.5975</v>
      </c>
      <c r="C333">
        <v>21.862499</v>
      </c>
      <c r="D333">
        <v>20.684999000000001</v>
      </c>
      <c r="E333">
        <v>20.735001</v>
      </c>
      <c r="F333">
        <v>20.735001</v>
      </c>
      <c r="G333">
        <v>2890400</v>
      </c>
    </row>
    <row r="334" spans="1:7" x14ac:dyDescent="0.25">
      <c r="A334" s="20">
        <v>41305</v>
      </c>
      <c r="B334">
        <v>20.5625</v>
      </c>
      <c r="C334">
        <v>21.09</v>
      </c>
      <c r="D334">
        <v>20.43</v>
      </c>
      <c r="E334">
        <v>20.639999</v>
      </c>
      <c r="F334">
        <v>20.639999</v>
      </c>
      <c r="G334">
        <v>2278400</v>
      </c>
    </row>
    <row r="335" spans="1:7" x14ac:dyDescent="0.25">
      <c r="A335" s="20">
        <v>41306</v>
      </c>
      <c r="B335">
        <v>21.450001</v>
      </c>
      <c r="C335">
        <v>21.975000000000001</v>
      </c>
      <c r="D335">
        <v>21.442499000000002</v>
      </c>
      <c r="E335">
        <v>21.682500999999998</v>
      </c>
      <c r="F335">
        <v>21.682500999999998</v>
      </c>
      <c r="G335">
        <v>3041200</v>
      </c>
    </row>
    <row r="336" spans="1:7" x14ac:dyDescent="0.25">
      <c r="A336" s="20">
        <v>41309</v>
      </c>
      <c r="B336">
        <v>21.0975</v>
      </c>
      <c r="C336">
        <v>21.327499</v>
      </c>
      <c r="D336">
        <v>20.262501</v>
      </c>
      <c r="E336">
        <v>20.27</v>
      </c>
      <c r="F336">
        <v>20.27</v>
      </c>
      <c r="G336">
        <v>3050000</v>
      </c>
    </row>
    <row r="337" spans="1:7" x14ac:dyDescent="0.25">
      <c r="A337" s="20">
        <v>41310</v>
      </c>
      <c r="B337">
        <v>20.73</v>
      </c>
      <c r="C337">
        <v>21.524999999999999</v>
      </c>
      <c r="D337">
        <v>20.662500000000001</v>
      </c>
      <c r="E337">
        <v>21.15</v>
      </c>
      <c r="F337">
        <v>21.15</v>
      </c>
      <c r="G337">
        <v>2419600</v>
      </c>
    </row>
    <row r="338" spans="1:7" x14ac:dyDescent="0.25">
      <c r="A338" s="20">
        <v>41311</v>
      </c>
      <c r="B338">
        <v>20.7075</v>
      </c>
      <c r="C338">
        <v>21.287500000000001</v>
      </c>
      <c r="D338">
        <v>20.647499</v>
      </c>
      <c r="E338">
        <v>21.247499000000001</v>
      </c>
      <c r="F338">
        <v>21.247499000000001</v>
      </c>
      <c r="G338">
        <v>2310400</v>
      </c>
    </row>
    <row r="339" spans="1:7" x14ac:dyDescent="0.25">
      <c r="A339" s="20">
        <v>41312</v>
      </c>
      <c r="B339">
        <v>21.537500000000001</v>
      </c>
      <c r="C339">
        <v>21.592500999999999</v>
      </c>
      <c r="D339">
        <v>20.462499999999999</v>
      </c>
      <c r="E339">
        <v>21.322500000000002</v>
      </c>
      <c r="F339">
        <v>21.322500000000002</v>
      </c>
      <c r="G339">
        <v>3313600</v>
      </c>
    </row>
    <row r="340" spans="1:7" x14ac:dyDescent="0.25">
      <c r="A340" s="20">
        <v>41313</v>
      </c>
      <c r="B340">
        <v>21.462499999999999</v>
      </c>
      <c r="C340">
        <v>21.84</v>
      </c>
      <c r="D340">
        <v>21.4575</v>
      </c>
      <c r="E340">
        <v>21.732500000000002</v>
      </c>
      <c r="F340">
        <v>21.732500000000002</v>
      </c>
      <c r="G340">
        <v>2006400</v>
      </c>
    </row>
    <row r="341" spans="1:7" x14ac:dyDescent="0.25">
      <c r="A341" s="20">
        <v>41316</v>
      </c>
      <c r="B341">
        <v>21.82</v>
      </c>
      <c r="C341">
        <v>22.215</v>
      </c>
      <c r="D341">
        <v>21.629999000000002</v>
      </c>
      <c r="E341">
        <v>22.037500000000001</v>
      </c>
      <c r="F341">
        <v>22.037500000000001</v>
      </c>
      <c r="G341">
        <v>1801200</v>
      </c>
    </row>
    <row r="342" spans="1:7" x14ac:dyDescent="0.25">
      <c r="A342" s="20">
        <v>41317</v>
      </c>
      <c r="B342">
        <v>22.18</v>
      </c>
      <c r="C342">
        <v>22.532499000000001</v>
      </c>
      <c r="D342">
        <v>21.985001</v>
      </c>
      <c r="E342">
        <v>22.325001</v>
      </c>
      <c r="F342">
        <v>22.325001</v>
      </c>
      <c r="G342">
        <v>2024400</v>
      </c>
    </row>
    <row r="343" spans="1:7" x14ac:dyDescent="0.25">
      <c r="A343" s="20">
        <v>41318</v>
      </c>
      <c r="B343">
        <v>22.4</v>
      </c>
      <c r="C343">
        <v>22.625</v>
      </c>
      <c r="D343">
        <v>21.857500000000002</v>
      </c>
      <c r="E343">
        <v>22.245000999999998</v>
      </c>
      <c r="F343">
        <v>22.245000999999998</v>
      </c>
      <c r="G343">
        <v>2552800</v>
      </c>
    </row>
    <row r="344" spans="1:7" x14ac:dyDescent="0.25">
      <c r="A344" s="20">
        <v>41319</v>
      </c>
      <c r="B344">
        <v>22.120000999999998</v>
      </c>
      <c r="C344">
        <v>22.682500999999998</v>
      </c>
      <c r="D344">
        <v>21.934999000000001</v>
      </c>
      <c r="E344">
        <v>22.557500999999998</v>
      </c>
      <c r="F344">
        <v>22.557500999999998</v>
      </c>
      <c r="G344">
        <v>2059600</v>
      </c>
    </row>
    <row r="345" spans="1:7" x14ac:dyDescent="0.25">
      <c r="A345" s="20">
        <v>41320</v>
      </c>
      <c r="B345">
        <v>22.809999000000001</v>
      </c>
      <c r="C345">
        <v>22.864999999999998</v>
      </c>
      <c r="D345">
        <v>22.212499999999999</v>
      </c>
      <c r="E345">
        <v>22.732500000000002</v>
      </c>
      <c r="F345">
        <v>22.732500000000002</v>
      </c>
      <c r="G345">
        <v>2559600</v>
      </c>
    </row>
    <row r="346" spans="1:7" x14ac:dyDescent="0.25">
      <c r="A346" s="20">
        <v>41324</v>
      </c>
      <c r="B346">
        <v>22.889999</v>
      </c>
      <c r="C346">
        <v>23.76</v>
      </c>
      <c r="D346">
        <v>22.889999</v>
      </c>
      <c r="E346">
        <v>23.684999000000001</v>
      </c>
      <c r="F346">
        <v>23.684999000000001</v>
      </c>
      <c r="G346">
        <v>2130400</v>
      </c>
    </row>
    <row r="347" spans="1:7" x14ac:dyDescent="0.25">
      <c r="A347" s="20">
        <v>41325</v>
      </c>
      <c r="B347">
        <v>23.614999999999998</v>
      </c>
      <c r="C347">
        <v>23.647499</v>
      </c>
      <c r="D347">
        <v>21.377500999999999</v>
      </c>
      <c r="E347">
        <v>21.377500999999999</v>
      </c>
      <c r="F347">
        <v>21.377500999999999</v>
      </c>
      <c r="G347">
        <v>2763600</v>
      </c>
    </row>
    <row r="348" spans="1:7" x14ac:dyDescent="0.25">
      <c r="A348" s="20">
        <v>41326</v>
      </c>
      <c r="B348">
        <v>21.552499999999998</v>
      </c>
      <c r="C348">
        <v>21.575001</v>
      </c>
      <c r="D348">
        <v>20.424999</v>
      </c>
      <c r="E348">
        <v>21.18</v>
      </c>
      <c r="F348">
        <v>21.18</v>
      </c>
      <c r="G348">
        <v>3004400</v>
      </c>
    </row>
    <row r="349" spans="1:7" x14ac:dyDescent="0.25">
      <c r="A349" s="20">
        <v>41327</v>
      </c>
      <c r="B349">
        <v>21.702499</v>
      </c>
      <c r="C349">
        <v>21.93</v>
      </c>
      <c r="D349">
        <v>21.2775</v>
      </c>
      <c r="E349">
        <v>21.895</v>
      </c>
      <c r="F349">
        <v>21.895</v>
      </c>
      <c r="G349">
        <v>1849200</v>
      </c>
    </row>
    <row r="350" spans="1:7" x14ac:dyDescent="0.25">
      <c r="A350" s="20">
        <v>41330</v>
      </c>
      <c r="B350">
        <v>22.6525</v>
      </c>
      <c r="C350">
        <v>22.922501</v>
      </c>
      <c r="D350">
        <v>18.655000999999999</v>
      </c>
      <c r="E350">
        <v>18.834999</v>
      </c>
      <c r="F350">
        <v>18.834999</v>
      </c>
      <c r="G350">
        <v>6746000</v>
      </c>
    </row>
    <row r="351" spans="1:7" x14ac:dyDescent="0.25">
      <c r="A351" s="20">
        <v>41331</v>
      </c>
      <c r="B351">
        <v>18.93</v>
      </c>
      <c r="C351">
        <v>19.432500999999998</v>
      </c>
      <c r="D351">
        <v>17.8675</v>
      </c>
      <c r="E351">
        <v>19.155000999999999</v>
      </c>
      <c r="F351">
        <v>19.155000999999999</v>
      </c>
      <c r="G351">
        <v>5688000</v>
      </c>
    </row>
    <row r="352" spans="1:7" x14ac:dyDescent="0.25">
      <c r="A352" s="20">
        <v>41332</v>
      </c>
      <c r="B352">
        <v>19.0275</v>
      </c>
      <c r="C352">
        <v>20.712499999999999</v>
      </c>
      <c r="D352">
        <v>18.852501</v>
      </c>
      <c r="E352">
        <v>20.377500999999999</v>
      </c>
      <c r="F352">
        <v>20.377500999999999</v>
      </c>
      <c r="G352">
        <v>5334400</v>
      </c>
    </row>
    <row r="353" spans="1:7" x14ac:dyDescent="0.25">
      <c r="A353" s="20">
        <v>41333</v>
      </c>
      <c r="B353">
        <v>20.454999999999998</v>
      </c>
      <c r="C353">
        <v>20.782499000000001</v>
      </c>
      <c r="D353">
        <v>19.780000999999999</v>
      </c>
      <c r="E353">
        <v>19.780000999999999</v>
      </c>
      <c r="F353">
        <v>19.780000999999999</v>
      </c>
      <c r="G353">
        <v>4812800</v>
      </c>
    </row>
    <row r="354" spans="1:7" x14ac:dyDescent="0.25">
      <c r="A354" s="20">
        <v>41334</v>
      </c>
      <c r="B354">
        <v>18.9025</v>
      </c>
      <c r="C354">
        <v>19.809999000000001</v>
      </c>
      <c r="D354">
        <v>18.43</v>
      </c>
      <c r="E354">
        <v>19.475000000000001</v>
      </c>
      <c r="F354">
        <v>19.475000000000001</v>
      </c>
      <c r="G354">
        <v>6108000</v>
      </c>
    </row>
    <row r="355" spans="1:7" x14ac:dyDescent="0.25">
      <c r="A355" s="20">
        <v>41337</v>
      </c>
      <c r="B355">
        <v>19.192499000000002</v>
      </c>
      <c r="C355">
        <v>20.5</v>
      </c>
      <c r="D355">
        <v>19.105</v>
      </c>
      <c r="E355">
        <v>20.482500000000002</v>
      </c>
      <c r="F355">
        <v>20.482500000000002</v>
      </c>
      <c r="G355">
        <v>4596000</v>
      </c>
    </row>
    <row r="356" spans="1:7" x14ac:dyDescent="0.25">
      <c r="A356" s="20">
        <v>41338</v>
      </c>
      <c r="B356">
        <v>21.137501</v>
      </c>
      <c r="C356">
        <v>21.267499999999998</v>
      </c>
      <c r="D356">
        <v>20.9025</v>
      </c>
      <c r="E356">
        <v>21.142499999999998</v>
      </c>
      <c r="F356">
        <v>21.142499999999998</v>
      </c>
      <c r="G356">
        <v>4040800</v>
      </c>
    </row>
    <row r="357" spans="1:7" x14ac:dyDescent="0.25">
      <c r="A357" s="20">
        <v>41339</v>
      </c>
      <c r="B357">
        <v>21.370000999999998</v>
      </c>
      <c r="C357">
        <v>21.41</v>
      </c>
      <c r="D357">
        <v>20.6325</v>
      </c>
      <c r="E357">
        <v>21.01</v>
      </c>
      <c r="F357">
        <v>21.01</v>
      </c>
      <c r="G357">
        <v>3378400</v>
      </c>
    </row>
    <row r="358" spans="1:7" x14ac:dyDescent="0.25">
      <c r="A358" s="20">
        <v>41340</v>
      </c>
      <c r="B358">
        <v>21.092500999999999</v>
      </c>
      <c r="C358">
        <v>21.462499999999999</v>
      </c>
      <c r="D358">
        <v>20.934999000000001</v>
      </c>
      <c r="E358">
        <v>21.454999999999998</v>
      </c>
      <c r="F358">
        <v>21.454999999999998</v>
      </c>
      <c r="G358">
        <v>2496800</v>
      </c>
    </row>
    <row r="359" spans="1:7" x14ac:dyDescent="0.25">
      <c r="A359" s="20">
        <v>41341</v>
      </c>
      <c r="B359">
        <v>21.822500000000002</v>
      </c>
      <c r="C359">
        <v>21.875</v>
      </c>
      <c r="D359">
        <v>21.127500999999999</v>
      </c>
      <c r="E359">
        <v>21.737499</v>
      </c>
      <c r="F359">
        <v>21.737499</v>
      </c>
      <c r="G359">
        <v>3599600</v>
      </c>
    </row>
    <row r="360" spans="1:7" x14ac:dyDescent="0.25">
      <c r="A360" s="20">
        <v>41344</v>
      </c>
      <c r="B360">
        <v>21.7425</v>
      </c>
      <c r="C360">
        <v>22.672501</v>
      </c>
      <c r="D360">
        <v>21.67</v>
      </c>
      <c r="E360">
        <v>22.647499</v>
      </c>
      <c r="F360">
        <v>22.647499</v>
      </c>
      <c r="G360">
        <v>4042000</v>
      </c>
    </row>
    <row r="361" spans="1:7" x14ac:dyDescent="0.25">
      <c r="A361" s="20">
        <v>41345</v>
      </c>
      <c r="B361">
        <v>22.565000999999999</v>
      </c>
      <c r="C361">
        <v>22.725000000000001</v>
      </c>
      <c r="D361">
        <v>21.524999999999999</v>
      </c>
      <c r="E361">
        <v>22.247499000000001</v>
      </c>
      <c r="F361">
        <v>22.247499000000001</v>
      </c>
      <c r="G361">
        <v>5069600</v>
      </c>
    </row>
    <row r="362" spans="1:7" x14ac:dyDescent="0.25">
      <c r="A362" s="20">
        <v>41346</v>
      </c>
      <c r="B362">
        <v>22.364999999999998</v>
      </c>
      <c r="C362">
        <v>22.549999</v>
      </c>
      <c r="D362">
        <v>21.875</v>
      </c>
      <c r="E362">
        <v>22.372499000000001</v>
      </c>
      <c r="F362">
        <v>22.372499000000001</v>
      </c>
      <c r="G362">
        <v>2525600</v>
      </c>
    </row>
    <row r="363" spans="1:7" x14ac:dyDescent="0.25">
      <c r="A363" s="20">
        <v>41347</v>
      </c>
      <c r="B363">
        <v>22.674999</v>
      </c>
      <c r="C363">
        <v>22.889999</v>
      </c>
      <c r="D363">
        <v>22.4175</v>
      </c>
      <c r="E363">
        <v>22.7925</v>
      </c>
      <c r="F363">
        <v>22.7925</v>
      </c>
      <c r="G363">
        <v>1949200</v>
      </c>
    </row>
    <row r="364" spans="1:7" x14ac:dyDescent="0.25">
      <c r="A364" s="20">
        <v>41348</v>
      </c>
      <c r="B364">
        <v>22.712499999999999</v>
      </c>
      <c r="C364">
        <v>22.945</v>
      </c>
      <c r="D364">
        <v>22.305</v>
      </c>
      <c r="E364">
        <v>22.8125</v>
      </c>
      <c r="F364">
        <v>22.8125</v>
      </c>
      <c r="G364">
        <v>1958000</v>
      </c>
    </row>
    <row r="365" spans="1:7" x14ac:dyDescent="0.25">
      <c r="A365" s="20">
        <v>41351</v>
      </c>
      <c r="B365">
        <v>21.355</v>
      </c>
      <c r="C365">
        <v>22.614999999999998</v>
      </c>
      <c r="D365">
        <v>21.305</v>
      </c>
      <c r="E365">
        <v>21.6325</v>
      </c>
      <c r="F365">
        <v>21.6325</v>
      </c>
      <c r="G365">
        <v>4140000</v>
      </c>
    </row>
    <row r="366" spans="1:7" x14ac:dyDescent="0.25">
      <c r="A366" s="20">
        <v>41352</v>
      </c>
      <c r="B366">
        <v>22.105</v>
      </c>
      <c r="C366">
        <v>22.190000999999999</v>
      </c>
      <c r="D366">
        <v>20.477501</v>
      </c>
      <c r="E366">
        <v>21.537500000000001</v>
      </c>
      <c r="F366">
        <v>21.537500000000001</v>
      </c>
      <c r="G366">
        <v>5928000</v>
      </c>
    </row>
    <row r="367" spans="1:7" x14ac:dyDescent="0.25">
      <c r="A367" s="20">
        <v>41353</v>
      </c>
      <c r="B367">
        <v>22.352501</v>
      </c>
      <c r="C367">
        <v>22.895</v>
      </c>
      <c r="D367">
        <v>22.127500999999999</v>
      </c>
      <c r="E367">
        <v>22.752500999999999</v>
      </c>
      <c r="F367">
        <v>22.752500999999999</v>
      </c>
      <c r="G367">
        <v>3924800</v>
      </c>
    </row>
    <row r="368" spans="1:7" x14ac:dyDescent="0.25">
      <c r="A368" s="20">
        <v>41354</v>
      </c>
      <c r="B368">
        <v>22.177499999999998</v>
      </c>
      <c r="C368">
        <v>22.690000999999999</v>
      </c>
      <c r="D368">
        <v>21.790001</v>
      </c>
      <c r="E368">
        <v>22.07</v>
      </c>
      <c r="F368">
        <v>22.07</v>
      </c>
      <c r="G368">
        <v>3203200</v>
      </c>
    </row>
    <row r="369" spans="1:7" x14ac:dyDescent="0.25">
      <c r="A369" s="20">
        <v>41355</v>
      </c>
      <c r="B369">
        <v>22.475000000000001</v>
      </c>
      <c r="C369">
        <v>22.559999000000001</v>
      </c>
      <c r="D369">
        <v>21.817499000000002</v>
      </c>
      <c r="E369">
        <v>22.142499999999998</v>
      </c>
      <c r="F369">
        <v>22.142499999999998</v>
      </c>
      <c r="G369">
        <v>2375600</v>
      </c>
    </row>
    <row r="370" spans="1:7" x14ac:dyDescent="0.25">
      <c r="A370" s="20">
        <v>41358</v>
      </c>
      <c r="B370">
        <v>22.709999</v>
      </c>
      <c r="C370">
        <v>23.035</v>
      </c>
      <c r="D370">
        <v>21.782499000000001</v>
      </c>
      <c r="E370">
        <v>22.3475</v>
      </c>
      <c r="F370">
        <v>22.3475</v>
      </c>
      <c r="G370">
        <v>3941200</v>
      </c>
    </row>
    <row r="371" spans="1:7" x14ac:dyDescent="0.25">
      <c r="A371" s="20">
        <v>41359</v>
      </c>
      <c r="B371">
        <v>22.807500999999998</v>
      </c>
      <c r="C371">
        <v>23.147499</v>
      </c>
      <c r="D371">
        <v>22.552499999999998</v>
      </c>
      <c r="E371">
        <v>22.995000999999998</v>
      </c>
      <c r="F371">
        <v>22.995000999999998</v>
      </c>
      <c r="G371">
        <v>2284000</v>
      </c>
    </row>
    <row r="372" spans="1:7" x14ac:dyDescent="0.25">
      <c r="A372" s="20">
        <v>41360</v>
      </c>
      <c r="B372">
        <v>22.469999000000001</v>
      </c>
      <c r="C372">
        <v>22.975000000000001</v>
      </c>
      <c r="D372">
        <v>22.285</v>
      </c>
      <c r="E372">
        <v>22.815000999999999</v>
      </c>
      <c r="F372">
        <v>22.815000999999999</v>
      </c>
      <c r="G372">
        <v>2940800</v>
      </c>
    </row>
    <row r="373" spans="1:7" x14ac:dyDescent="0.25">
      <c r="A373" s="20">
        <v>41361</v>
      </c>
      <c r="B373">
        <v>22.877500999999999</v>
      </c>
      <c r="C373">
        <v>22.969999000000001</v>
      </c>
      <c r="D373">
        <v>22.695</v>
      </c>
      <c r="E373">
        <v>22.77</v>
      </c>
      <c r="F373">
        <v>22.77</v>
      </c>
      <c r="G373">
        <v>1754800</v>
      </c>
    </row>
    <row r="374" spans="1:7" x14ac:dyDescent="0.25">
      <c r="A374" s="20">
        <v>41365</v>
      </c>
      <c r="B374">
        <v>22.982500000000002</v>
      </c>
      <c r="C374">
        <v>23.087499999999999</v>
      </c>
      <c r="D374">
        <v>22.545000000000002</v>
      </c>
      <c r="E374">
        <v>22.795000000000002</v>
      </c>
      <c r="F374">
        <v>22.795000000000002</v>
      </c>
      <c r="G374">
        <v>2062400</v>
      </c>
    </row>
    <row r="375" spans="1:7" x14ac:dyDescent="0.25">
      <c r="A375" s="20">
        <v>41366</v>
      </c>
      <c r="B375">
        <v>23.135000000000002</v>
      </c>
      <c r="C375">
        <v>23.524999999999999</v>
      </c>
      <c r="D375">
        <v>23.0625</v>
      </c>
      <c r="E375">
        <v>23.514999</v>
      </c>
      <c r="F375">
        <v>23.514999</v>
      </c>
      <c r="G375">
        <v>2340400</v>
      </c>
    </row>
    <row r="376" spans="1:7" x14ac:dyDescent="0.25">
      <c r="A376" s="20">
        <v>41367</v>
      </c>
      <c r="B376">
        <v>23.545000000000002</v>
      </c>
      <c r="C376">
        <v>23.662500000000001</v>
      </c>
      <c r="D376">
        <v>22.424999</v>
      </c>
      <c r="E376">
        <v>22.6525</v>
      </c>
      <c r="F376">
        <v>22.6525</v>
      </c>
      <c r="G376">
        <v>3010800</v>
      </c>
    </row>
    <row r="377" spans="1:7" x14ac:dyDescent="0.25">
      <c r="A377" s="20">
        <v>41368</v>
      </c>
      <c r="B377">
        <v>22.700001</v>
      </c>
      <c r="C377">
        <v>23.037500000000001</v>
      </c>
      <c r="D377">
        <v>22.112499</v>
      </c>
      <c r="E377">
        <v>23.037500000000001</v>
      </c>
      <c r="F377">
        <v>23.037500000000001</v>
      </c>
      <c r="G377">
        <v>2434000</v>
      </c>
    </row>
    <row r="378" spans="1:7" x14ac:dyDescent="0.25">
      <c r="A378" s="20">
        <v>41369</v>
      </c>
      <c r="B378">
        <v>21.735001</v>
      </c>
      <c r="C378">
        <v>22.954999999999998</v>
      </c>
      <c r="D378">
        <v>21.6175</v>
      </c>
      <c r="E378">
        <v>22.947500000000002</v>
      </c>
      <c r="F378">
        <v>22.947500000000002</v>
      </c>
      <c r="G378">
        <v>3816800</v>
      </c>
    </row>
    <row r="379" spans="1:7" x14ac:dyDescent="0.25">
      <c r="A379" s="20">
        <v>41372</v>
      </c>
      <c r="B379">
        <v>23.0975</v>
      </c>
      <c r="C379">
        <v>23.587499999999999</v>
      </c>
      <c r="D379">
        <v>22.797501</v>
      </c>
      <c r="E379">
        <v>23.5275</v>
      </c>
      <c r="F379">
        <v>23.5275</v>
      </c>
      <c r="G379">
        <v>1994400</v>
      </c>
    </row>
    <row r="380" spans="1:7" x14ac:dyDescent="0.25">
      <c r="A380" s="20">
        <v>41373</v>
      </c>
      <c r="B380">
        <v>23.719999000000001</v>
      </c>
      <c r="C380">
        <v>24.122499000000001</v>
      </c>
      <c r="D380">
        <v>23.362499</v>
      </c>
      <c r="E380">
        <v>23.855</v>
      </c>
      <c r="F380">
        <v>23.855</v>
      </c>
      <c r="G380">
        <v>2427200</v>
      </c>
    </row>
    <row r="381" spans="1:7" x14ac:dyDescent="0.25">
      <c r="A381" s="20">
        <v>41374</v>
      </c>
      <c r="B381">
        <v>24.125</v>
      </c>
      <c r="C381">
        <v>24.567499000000002</v>
      </c>
      <c r="D381">
        <v>24.07</v>
      </c>
      <c r="E381">
        <v>24.452499</v>
      </c>
      <c r="F381">
        <v>24.452499</v>
      </c>
      <c r="G381">
        <v>2579600</v>
      </c>
    </row>
    <row r="382" spans="1:7" x14ac:dyDescent="0.25">
      <c r="A382" s="20">
        <v>41375</v>
      </c>
      <c r="B382">
        <v>24.592500999999999</v>
      </c>
      <c r="C382">
        <v>25.017499999999998</v>
      </c>
      <c r="D382">
        <v>24.415001</v>
      </c>
      <c r="E382">
        <v>24.587499999999999</v>
      </c>
      <c r="F382">
        <v>24.587499999999999</v>
      </c>
      <c r="G382">
        <v>2152400</v>
      </c>
    </row>
    <row r="383" spans="1:7" x14ac:dyDescent="0.25">
      <c r="A383" s="20">
        <v>41376</v>
      </c>
      <c r="B383">
        <v>24.325001</v>
      </c>
      <c r="C383">
        <v>25.08</v>
      </c>
      <c r="D383">
        <v>24.0425</v>
      </c>
      <c r="E383">
        <v>25.024999999999999</v>
      </c>
      <c r="F383">
        <v>25.024999999999999</v>
      </c>
      <c r="G383">
        <v>1986800</v>
      </c>
    </row>
    <row r="384" spans="1:7" x14ac:dyDescent="0.25">
      <c r="A384" s="20">
        <v>41379</v>
      </c>
      <c r="B384">
        <v>24.875</v>
      </c>
      <c r="C384">
        <v>25.212499999999999</v>
      </c>
      <c r="D384">
        <v>21.08</v>
      </c>
      <c r="E384">
        <v>22.125</v>
      </c>
      <c r="F384">
        <v>22.125</v>
      </c>
      <c r="G384">
        <v>8090800</v>
      </c>
    </row>
    <row r="385" spans="1:7" x14ac:dyDescent="0.25">
      <c r="A385" s="20">
        <v>41380</v>
      </c>
      <c r="B385">
        <v>22.412500000000001</v>
      </c>
      <c r="C385">
        <v>23.1525</v>
      </c>
      <c r="D385">
        <v>22.084999</v>
      </c>
      <c r="E385">
        <v>23.112499</v>
      </c>
      <c r="F385">
        <v>23.112499</v>
      </c>
      <c r="G385">
        <v>4282800</v>
      </c>
    </row>
    <row r="386" spans="1:7" x14ac:dyDescent="0.25">
      <c r="A386" s="20">
        <v>41381</v>
      </c>
      <c r="B386">
        <v>22.290001</v>
      </c>
      <c r="C386">
        <v>22.2925</v>
      </c>
      <c r="D386">
        <v>19.715</v>
      </c>
      <c r="E386">
        <v>20.610001</v>
      </c>
      <c r="F386">
        <v>20.610001</v>
      </c>
      <c r="G386">
        <v>9236400</v>
      </c>
    </row>
    <row r="387" spans="1:7" x14ac:dyDescent="0.25">
      <c r="A387" s="20">
        <v>41382</v>
      </c>
      <c r="B387">
        <v>20.532499000000001</v>
      </c>
      <c r="C387">
        <v>20.662500000000001</v>
      </c>
      <c r="D387">
        <v>19.0975</v>
      </c>
      <c r="E387">
        <v>19.552499999999998</v>
      </c>
      <c r="F387">
        <v>19.552499999999998</v>
      </c>
      <c r="G387">
        <v>5911200</v>
      </c>
    </row>
    <row r="388" spans="1:7" x14ac:dyDescent="0.25">
      <c r="A388" s="20">
        <v>41383</v>
      </c>
      <c r="B388">
        <v>19.807500999999998</v>
      </c>
      <c r="C388">
        <v>21.065000999999999</v>
      </c>
      <c r="D388">
        <v>19.700001</v>
      </c>
      <c r="E388">
        <v>20.842500999999999</v>
      </c>
      <c r="F388">
        <v>20.842500999999999</v>
      </c>
      <c r="G388">
        <v>4516800</v>
      </c>
    </row>
    <row r="389" spans="1:7" x14ac:dyDescent="0.25">
      <c r="A389" s="20">
        <v>41386</v>
      </c>
      <c r="B389">
        <v>20.84</v>
      </c>
      <c r="C389">
        <v>21.645</v>
      </c>
      <c r="D389">
        <v>20.385000000000002</v>
      </c>
      <c r="E389">
        <v>21.41</v>
      </c>
      <c r="F389">
        <v>21.41</v>
      </c>
      <c r="G389">
        <v>3712400</v>
      </c>
    </row>
    <row r="390" spans="1:7" x14ac:dyDescent="0.25">
      <c r="A390" s="20">
        <v>41387</v>
      </c>
      <c r="B390">
        <v>22.102501</v>
      </c>
      <c r="C390">
        <v>22.59</v>
      </c>
      <c r="D390">
        <v>20.6325</v>
      </c>
      <c r="E390">
        <v>22.447500000000002</v>
      </c>
      <c r="F390">
        <v>22.447500000000002</v>
      </c>
      <c r="G390">
        <v>4256800</v>
      </c>
    </row>
    <row r="391" spans="1:7" x14ac:dyDescent="0.25">
      <c r="A391" s="20">
        <v>41388</v>
      </c>
      <c r="B391">
        <v>22.467500999999999</v>
      </c>
      <c r="C391">
        <v>22.735001</v>
      </c>
      <c r="D391">
        <v>22.2075</v>
      </c>
      <c r="E391">
        <v>22.432500999999998</v>
      </c>
      <c r="F391">
        <v>22.432500999999998</v>
      </c>
      <c r="G391">
        <v>2116800</v>
      </c>
    </row>
    <row r="392" spans="1:7" x14ac:dyDescent="0.25">
      <c r="A392" s="20">
        <v>41389</v>
      </c>
      <c r="B392">
        <v>22.655000999999999</v>
      </c>
      <c r="C392">
        <v>22.732500000000002</v>
      </c>
      <c r="D392">
        <v>22.017499999999998</v>
      </c>
      <c r="E392">
        <v>22.165001</v>
      </c>
      <c r="F392">
        <v>22.165001</v>
      </c>
      <c r="G392">
        <v>1306400</v>
      </c>
    </row>
    <row r="393" spans="1:7" x14ac:dyDescent="0.25">
      <c r="A393" s="20">
        <v>41390</v>
      </c>
      <c r="B393">
        <v>21.91</v>
      </c>
      <c r="C393">
        <v>22.254999000000002</v>
      </c>
      <c r="D393">
        <v>21.65</v>
      </c>
      <c r="E393">
        <v>22.147499</v>
      </c>
      <c r="F393">
        <v>22.147499</v>
      </c>
      <c r="G393">
        <v>1831600</v>
      </c>
    </row>
    <row r="394" spans="1:7" x14ac:dyDescent="0.25">
      <c r="A394" s="20">
        <v>41393</v>
      </c>
      <c r="B394">
        <v>22.5</v>
      </c>
      <c r="C394">
        <v>22.665001</v>
      </c>
      <c r="D394">
        <v>22.129999000000002</v>
      </c>
      <c r="E394">
        <v>22.267499999999998</v>
      </c>
      <c r="F394">
        <v>22.267499999999998</v>
      </c>
      <c r="G394">
        <v>1292400</v>
      </c>
    </row>
    <row r="395" spans="1:7" x14ac:dyDescent="0.25">
      <c r="A395" s="20">
        <v>41394</v>
      </c>
      <c r="B395">
        <v>22.267499999999998</v>
      </c>
      <c r="C395">
        <v>22.57</v>
      </c>
      <c r="D395">
        <v>21.91</v>
      </c>
      <c r="E395">
        <v>22.495000999999998</v>
      </c>
      <c r="F395">
        <v>22.495000999999998</v>
      </c>
      <c r="G395">
        <v>2015200</v>
      </c>
    </row>
    <row r="396" spans="1:7" x14ac:dyDescent="0.25">
      <c r="A396" s="20">
        <v>41395</v>
      </c>
      <c r="B396">
        <v>22.25</v>
      </c>
      <c r="C396">
        <v>22.352501</v>
      </c>
      <c r="D396">
        <v>21.5075</v>
      </c>
      <c r="E396">
        <v>21.51</v>
      </c>
      <c r="F396">
        <v>21.51</v>
      </c>
      <c r="G396">
        <v>2356800</v>
      </c>
    </row>
    <row r="397" spans="1:7" x14ac:dyDescent="0.25">
      <c r="A397" s="20">
        <v>41396</v>
      </c>
      <c r="B397">
        <v>21.9</v>
      </c>
      <c r="C397">
        <v>22.3675</v>
      </c>
      <c r="D397">
        <v>21.834999</v>
      </c>
      <c r="E397">
        <v>22.285</v>
      </c>
      <c r="F397">
        <v>22.285</v>
      </c>
      <c r="G397">
        <v>1936000</v>
      </c>
    </row>
    <row r="398" spans="1:7" x14ac:dyDescent="0.25">
      <c r="A398" s="20">
        <v>41397</v>
      </c>
      <c r="B398">
        <v>22.785</v>
      </c>
      <c r="C398">
        <v>22.877500999999999</v>
      </c>
      <c r="D398">
        <v>22.575001</v>
      </c>
      <c r="E398">
        <v>22.762501</v>
      </c>
      <c r="F398">
        <v>22.762501</v>
      </c>
      <c r="G398">
        <v>1941200</v>
      </c>
    </row>
    <row r="399" spans="1:7" x14ac:dyDescent="0.25">
      <c r="A399" s="20">
        <v>41400</v>
      </c>
      <c r="B399">
        <v>22.762501</v>
      </c>
      <c r="C399">
        <v>23.2775</v>
      </c>
      <c r="D399">
        <v>22.73</v>
      </c>
      <c r="E399">
        <v>23.142499999999998</v>
      </c>
      <c r="F399">
        <v>23.142499999999998</v>
      </c>
      <c r="G399">
        <v>2048400</v>
      </c>
    </row>
    <row r="400" spans="1:7" x14ac:dyDescent="0.25">
      <c r="A400" s="20">
        <v>41401</v>
      </c>
      <c r="B400">
        <v>23.454999999999998</v>
      </c>
      <c r="C400">
        <v>23.5625</v>
      </c>
      <c r="D400">
        <v>23.024999999999999</v>
      </c>
      <c r="E400">
        <v>23.325001</v>
      </c>
      <c r="F400">
        <v>23.325001</v>
      </c>
      <c r="G400">
        <v>2014000</v>
      </c>
    </row>
    <row r="401" spans="1:7" x14ac:dyDescent="0.25">
      <c r="A401" s="20">
        <v>41402</v>
      </c>
      <c r="B401">
        <v>23.145</v>
      </c>
      <c r="C401">
        <v>23.33</v>
      </c>
      <c r="D401">
        <v>22.735001</v>
      </c>
      <c r="E401">
        <v>23.197500000000002</v>
      </c>
      <c r="F401">
        <v>23.197500000000002</v>
      </c>
      <c r="G401">
        <v>1920000</v>
      </c>
    </row>
    <row r="402" spans="1:7" x14ac:dyDescent="0.25">
      <c r="A402" s="20">
        <v>41403</v>
      </c>
      <c r="B402">
        <v>23.01</v>
      </c>
      <c r="C402">
        <v>23.08</v>
      </c>
      <c r="D402">
        <v>22.295000000000002</v>
      </c>
      <c r="E402">
        <v>22.754999000000002</v>
      </c>
      <c r="F402">
        <v>22.754999000000002</v>
      </c>
      <c r="G402">
        <v>3090000</v>
      </c>
    </row>
    <row r="403" spans="1:7" x14ac:dyDescent="0.25">
      <c r="A403" s="20">
        <v>41404</v>
      </c>
      <c r="B403">
        <v>22.622499000000001</v>
      </c>
      <c r="C403">
        <v>23.004999000000002</v>
      </c>
      <c r="D403">
        <v>22.357500000000002</v>
      </c>
      <c r="E403">
        <v>22.967500999999999</v>
      </c>
      <c r="F403">
        <v>22.967500999999999</v>
      </c>
      <c r="G403">
        <v>2464000</v>
      </c>
    </row>
    <row r="404" spans="1:7" x14ac:dyDescent="0.25">
      <c r="A404" s="20">
        <v>41407</v>
      </c>
      <c r="B404">
        <v>22.969999000000001</v>
      </c>
      <c r="C404">
        <v>23.18</v>
      </c>
      <c r="D404">
        <v>22.747499000000001</v>
      </c>
      <c r="E404">
        <v>23.142499999999998</v>
      </c>
      <c r="F404">
        <v>23.142499999999998</v>
      </c>
      <c r="G404">
        <v>1774000</v>
      </c>
    </row>
    <row r="405" spans="1:7" x14ac:dyDescent="0.25">
      <c r="A405" s="20">
        <v>41408</v>
      </c>
      <c r="B405">
        <v>23.232500000000002</v>
      </c>
      <c r="C405">
        <v>23.41</v>
      </c>
      <c r="D405">
        <v>23.002500999999999</v>
      </c>
      <c r="E405">
        <v>23.317499000000002</v>
      </c>
      <c r="F405">
        <v>23.317499000000002</v>
      </c>
      <c r="G405">
        <v>1968000</v>
      </c>
    </row>
    <row r="406" spans="1:7" x14ac:dyDescent="0.25">
      <c r="A406" s="20">
        <v>41409</v>
      </c>
      <c r="B406">
        <v>23.024999999999999</v>
      </c>
      <c r="C406">
        <v>23.33</v>
      </c>
      <c r="D406">
        <v>22.877500999999999</v>
      </c>
      <c r="E406">
        <v>23.157499000000001</v>
      </c>
      <c r="F406">
        <v>23.157499000000001</v>
      </c>
      <c r="G406">
        <v>2540000</v>
      </c>
    </row>
    <row r="407" spans="1:7" x14ac:dyDescent="0.25">
      <c r="A407" s="20">
        <v>41410</v>
      </c>
      <c r="B407">
        <v>22.950001</v>
      </c>
      <c r="C407">
        <v>23.2225</v>
      </c>
      <c r="D407">
        <v>22.655000999999999</v>
      </c>
      <c r="E407">
        <v>22.907499000000001</v>
      </c>
      <c r="F407">
        <v>22.907499000000001</v>
      </c>
      <c r="G407">
        <v>2524000</v>
      </c>
    </row>
    <row r="408" spans="1:7" x14ac:dyDescent="0.25">
      <c r="A408" s="20">
        <v>41411</v>
      </c>
      <c r="B408">
        <v>23.037500000000001</v>
      </c>
      <c r="C408">
        <v>23.5825</v>
      </c>
      <c r="D408">
        <v>22.9725</v>
      </c>
      <c r="E408">
        <v>23.514999</v>
      </c>
      <c r="F408">
        <v>23.514999</v>
      </c>
      <c r="G408">
        <v>2477200</v>
      </c>
    </row>
    <row r="409" spans="1:7" x14ac:dyDescent="0.25">
      <c r="A409" s="20">
        <v>41414</v>
      </c>
      <c r="B409">
        <v>23.24</v>
      </c>
      <c r="C409">
        <v>23.5625</v>
      </c>
      <c r="D409">
        <v>23.182500999999998</v>
      </c>
      <c r="E409">
        <v>23.195</v>
      </c>
      <c r="F409">
        <v>23.195</v>
      </c>
      <c r="G409">
        <v>2126000</v>
      </c>
    </row>
    <row r="410" spans="1:7" x14ac:dyDescent="0.25">
      <c r="A410" s="20">
        <v>41415</v>
      </c>
      <c r="B410">
        <v>23.33</v>
      </c>
      <c r="C410">
        <v>23.4025</v>
      </c>
      <c r="D410">
        <v>22.815000999999999</v>
      </c>
      <c r="E410">
        <v>23.0275</v>
      </c>
      <c r="F410">
        <v>23.0275</v>
      </c>
      <c r="G410">
        <v>2765200</v>
      </c>
    </row>
    <row r="411" spans="1:7" x14ac:dyDescent="0.25">
      <c r="A411" s="20">
        <v>41416</v>
      </c>
      <c r="B411">
        <v>23.195</v>
      </c>
      <c r="C411">
        <v>23.33</v>
      </c>
      <c r="D411">
        <v>22.364999999999998</v>
      </c>
      <c r="E411">
        <v>22.762501</v>
      </c>
      <c r="F411">
        <v>22.762501</v>
      </c>
      <c r="G411">
        <v>4468400</v>
      </c>
    </row>
    <row r="412" spans="1:7" x14ac:dyDescent="0.25">
      <c r="A412" s="20">
        <v>41417</v>
      </c>
      <c r="B412">
        <v>21.607500000000002</v>
      </c>
      <c r="C412">
        <v>22.719999000000001</v>
      </c>
      <c r="D412">
        <v>21.592500999999999</v>
      </c>
      <c r="E412">
        <v>22.547501</v>
      </c>
      <c r="F412">
        <v>22.547501</v>
      </c>
      <c r="G412">
        <v>3710000</v>
      </c>
    </row>
    <row r="413" spans="1:7" x14ac:dyDescent="0.25">
      <c r="A413" s="20">
        <v>41418</v>
      </c>
      <c r="B413">
        <v>22.290001</v>
      </c>
      <c r="C413">
        <v>22.665001</v>
      </c>
      <c r="D413">
        <v>22.127500999999999</v>
      </c>
      <c r="E413">
        <v>22.57</v>
      </c>
      <c r="F413">
        <v>22.57</v>
      </c>
      <c r="G413">
        <v>2230000</v>
      </c>
    </row>
    <row r="414" spans="1:7" x14ac:dyDescent="0.25">
      <c r="A414" s="20">
        <v>41422</v>
      </c>
      <c r="B414">
        <v>23.252500999999999</v>
      </c>
      <c r="C414">
        <v>23.4</v>
      </c>
      <c r="D414">
        <v>22.864999999999998</v>
      </c>
      <c r="E414">
        <v>23.197500000000002</v>
      </c>
      <c r="F414">
        <v>23.197500000000002</v>
      </c>
      <c r="G414">
        <v>3060800</v>
      </c>
    </row>
    <row r="415" spans="1:7" x14ac:dyDescent="0.25">
      <c r="A415" s="20">
        <v>41423</v>
      </c>
      <c r="B415">
        <v>22.802499999999998</v>
      </c>
      <c r="C415">
        <v>23.022499</v>
      </c>
      <c r="D415">
        <v>22.334999</v>
      </c>
      <c r="E415">
        <v>22.852501</v>
      </c>
      <c r="F415">
        <v>22.852501</v>
      </c>
      <c r="G415">
        <v>3438000</v>
      </c>
    </row>
    <row r="416" spans="1:7" x14ac:dyDescent="0.25">
      <c r="A416" s="20">
        <v>41424</v>
      </c>
      <c r="B416">
        <v>22.790001</v>
      </c>
      <c r="C416">
        <v>23.077499</v>
      </c>
      <c r="D416">
        <v>22.52</v>
      </c>
      <c r="E416">
        <v>22.875</v>
      </c>
      <c r="F416">
        <v>22.875</v>
      </c>
      <c r="G416">
        <v>2386400</v>
      </c>
    </row>
    <row r="417" spans="1:7" x14ac:dyDescent="0.25">
      <c r="A417" s="20">
        <v>41425</v>
      </c>
      <c r="B417">
        <v>22.594999000000001</v>
      </c>
      <c r="C417">
        <v>22.887501</v>
      </c>
      <c r="D417">
        <v>22.024999999999999</v>
      </c>
      <c r="E417">
        <v>22.024999999999999</v>
      </c>
      <c r="F417">
        <v>22.024999999999999</v>
      </c>
      <c r="G417">
        <v>3748000</v>
      </c>
    </row>
    <row r="418" spans="1:7" x14ac:dyDescent="0.25">
      <c r="A418" s="20">
        <v>41428</v>
      </c>
      <c r="B418">
        <v>22.0975</v>
      </c>
      <c r="C418">
        <v>22.129999000000002</v>
      </c>
      <c r="D418">
        <v>20.9375</v>
      </c>
      <c r="E418">
        <v>22.112499</v>
      </c>
      <c r="F418">
        <v>22.112499</v>
      </c>
      <c r="G418">
        <v>6715600</v>
      </c>
    </row>
    <row r="419" spans="1:7" x14ac:dyDescent="0.25">
      <c r="A419" s="20">
        <v>41429</v>
      </c>
      <c r="B419">
        <v>21.965</v>
      </c>
      <c r="C419">
        <v>22.145</v>
      </c>
      <c r="D419">
        <v>21.165001</v>
      </c>
      <c r="E419">
        <v>21.872499000000001</v>
      </c>
      <c r="F419">
        <v>21.872499000000001</v>
      </c>
      <c r="G419">
        <v>5577200</v>
      </c>
    </row>
    <row r="420" spans="1:7" x14ac:dyDescent="0.25">
      <c r="A420" s="20">
        <v>41430</v>
      </c>
      <c r="B420">
        <v>21.424999</v>
      </c>
      <c r="C420">
        <v>21.6175</v>
      </c>
      <c r="D420">
        <v>20.802499999999998</v>
      </c>
      <c r="E420">
        <v>20.887501</v>
      </c>
      <c r="F420">
        <v>20.887501</v>
      </c>
      <c r="G420">
        <v>8941600</v>
      </c>
    </row>
    <row r="421" spans="1:7" x14ac:dyDescent="0.25">
      <c r="A421" s="20">
        <v>41431</v>
      </c>
      <c r="B421">
        <v>20.6875</v>
      </c>
      <c r="C421">
        <v>21.139999</v>
      </c>
      <c r="D421">
        <v>19.735001</v>
      </c>
      <c r="E421">
        <v>21.127500999999999</v>
      </c>
      <c r="F421">
        <v>21.127500999999999</v>
      </c>
      <c r="G421">
        <v>7074000</v>
      </c>
    </row>
    <row r="422" spans="1:7" x14ac:dyDescent="0.25">
      <c r="A422" s="20">
        <v>41432</v>
      </c>
      <c r="B422">
        <v>21.7075</v>
      </c>
      <c r="C422">
        <v>22.137501</v>
      </c>
      <c r="D422">
        <v>21.4025</v>
      </c>
      <c r="E422">
        <v>22.137501</v>
      </c>
      <c r="F422">
        <v>22.137501</v>
      </c>
      <c r="G422">
        <v>5194000</v>
      </c>
    </row>
    <row r="423" spans="1:7" x14ac:dyDescent="0.25">
      <c r="A423" s="20">
        <v>41435</v>
      </c>
      <c r="B423">
        <v>22.387501</v>
      </c>
      <c r="C423">
        <v>22.4575</v>
      </c>
      <c r="D423">
        <v>21.987499</v>
      </c>
      <c r="E423">
        <v>22.372499000000001</v>
      </c>
      <c r="F423">
        <v>22.372499000000001</v>
      </c>
      <c r="G423">
        <v>3604400</v>
      </c>
    </row>
    <row r="424" spans="1:7" x14ac:dyDescent="0.25">
      <c r="A424" s="20">
        <v>41436</v>
      </c>
      <c r="B424">
        <v>21.422501</v>
      </c>
      <c r="C424">
        <v>21.844999000000001</v>
      </c>
      <c r="D424">
        <v>20.732500000000002</v>
      </c>
      <c r="E424">
        <v>20.922501</v>
      </c>
      <c r="F424">
        <v>20.922501</v>
      </c>
      <c r="G424">
        <v>5765200</v>
      </c>
    </row>
    <row r="425" spans="1:7" x14ac:dyDescent="0.25">
      <c r="A425" s="20">
        <v>41437</v>
      </c>
      <c r="B425">
        <v>21.3475</v>
      </c>
      <c r="C425">
        <v>21.389999</v>
      </c>
      <c r="D425">
        <v>19.4175</v>
      </c>
      <c r="E425">
        <v>19.670000000000002</v>
      </c>
      <c r="F425">
        <v>19.670000000000002</v>
      </c>
      <c r="G425">
        <v>9598000</v>
      </c>
    </row>
    <row r="426" spans="1:7" x14ac:dyDescent="0.25">
      <c r="A426" s="20">
        <v>41438</v>
      </c>
      <c r="B426">
        <v>19.635000000000002</v>
      </c>
      <c r="C426">
        <v>20.697500000000002</v>
      </c>
      <c r="D426">
        <v>19.395</v>
      </c>
      <c r="E426">
        <v>20.605</v>
      </c>
      <c r="F426">
        <v>20.605</v>
      </c>
      <c r="G426">
        <v>7110400</v>
      </c>
    </row>
    <row r="427" spans="1:7" x14ac:dyDescent="0.25">
      <c r="A427" s="20">
        <v>41439</v>
      </c>
      <c r="B427">
        <v>20.482500000000002</v>
      </c>
      <c r="C427">
        <v>20.9575</v>
      </c>
      <c r="D427">
        <v>19.924999</v>
      </c>
      <c r="E427">
        <v>20.075001</v>
      </c>
      <c r="F427">
        <v>20.075001</v>
      </c>
      <c r="G427">
        <v>7138800</v>
      </c>
    </row>
    <row r="428" spans="1:7" x14ac:dyDescent="0.25">
      <c r="A428" s="20">
        <v>41442</v>
      </c>
      <c r="B428">
        <v>20.477501</v>
      </c>
      <c r="C428">
        <v>20.587499999999999</v>
      </c>
      <c r="D428">
        <v>20</v>
      </c>
      <c r="E428">
        <v>20.372499000000001</v>
      </c>
      <c r="F428">
        <v>20.372499000000001</v>
      </c>
      <c r="G428">
        <v>4479600</v>
      </c>
    </row>
    <row r="429" spans="1:7" x14ac:dyDescent="0.25">
      <c r="A429" s="20">
        <v>41443</v>
      </c>
      <c r="B429">
        <v>20.454999999999998</v>
      </c>
      <c r="C429">
        <v>20.690000999999999</v>
      </c>
      <c r="D429">
        <v>20.370000999999998</v>
      </c>
      <c r="E429">
        <v>20.690000999999999</v>
      </c>
      <c r="F429">
        <v>20.690000999999999</v>
      </c>
      <c r="G429">
        <v>3309200</v>
      </c>
    </row>
    <row r="430" spans="1:7" x14ac:dyDescent="0.25">
      <c r="A430" s="20">
        <v>41444</v>
      </c>
      <c r="B430">
        <v>20.477501</v>
      </c>
      <c r="C430">
        <v>21.594999000000001</v>
      </c>
      <c r="D430">
        <v>20.342500999999999</v>
      </c>
      <c r="E430">
        <v>20.6325</v>
      </c>
      <c r="F430">
        <v>20.6325</v>
      </c>
      <c r="G430">
        <v>7791200</v>
      </c>
    </row>
    <row r="431" spans="1:7" x14ac:dyDescent="0.25">
      <c r="A431" s="20">
        <v>41445</v>
      </c>
      <c r="B431">
        <v>19.799999</v>
      </c>
      <c r="C431">
        <v>19.897499</v>
      </c>
      <c r="D431">
        <v>17.677499999999998</v>
      </c>
      <c r="E431">
        <v>18.3475</v>
      </c>
      <c r="F431">
        <v>18.3475</v>
      </c>
      <c r="G431">
        <v>14406400</v>
      </c>
    </row>
    <row r="432" spans="1:7" x14ac:dyDescent="0.25">
      <c r="A432" s="20">
        <v>41446</v>
      </c>
      <c r="B432">
        <v>18.920000000000002</v>
      </c>
      <c r="C432">
        <v>19.087499999999999</v>
      </c>
      <c r="D432">
        <v>17.920000000000002</v>
      </c>
      <c r="E432">
        <v>18.9575</v>
      </c>
      <c r="F432">
        <v>18.9575</v>
      </c>
      <c r="G432">
        <v>7650800</v>
      </c>
    </row>
    <row r="433" spans="1:7" x14ac:dyDescent="0.25">
      <c r="A433" s="20">
        <v>41449</v>
      </c>
      <c r="B433">
        <v>17.9375</v>
      </c>
      <c r="C433">
        <v>18.4575</v>
      </c>
      <c r="D433">
        <v>17.575001</v>
      </c>
      <c r="E433">
        <v>17.8675</v>
      </c>
      <c r="F433">
        <v>17.8675</v>
      </c>
      <c r="G433">
        <v>9377600</v>
      </c>
    </row>
    <row r="434" spans="1:7" x14ac:dyDescent="0.25">
      <c r="A434" s="20">
        <v>41450</v>
      </c>
      <c r="B434">
        <v>18.392499999999998</v>
      </c>
      <c r="C434">
        <v>18.477501</v>
      </c>
      <c r="D434">
        <v>17.995000999999998</v>
      </c>
      <c r="E434">
        <v>18.329999999999998</v>
      </c>
      <c r="F434">
        <v>18.329999999999998</v>
      </c>
      <c r="G434">
        <v>8196800</v>
      </c>
    </row>
    <row r="435" spans="1:7" x14ac:dyDescent="0.25">
      <c r="A435" s="20">
        <v>41451</v>
      </c>
      <c r="B435">
        <v>18.809999000000001</v>
      </c>
      <c r="C435">
        <v>18.817499000000002</v>
      </c>
      <c r="D435">
        <v>18.4025</v>
      </c>
      <c r="E435">
        <v>18.762501</v>
      </c>
      <c r="F435">
        <v>18.762501</v>
      </c>
      <c r="G435">
        <v>2926000</v>
      </c>
    </row>
    <row r="436" spans="1:7" x14ac:dyDescent="0.25">
      <c r="A436" s="20">
        <v>41452</v>
      </c>
      <c r="B436">
        <v>19.23</v>
      </c>
      <c r="C436">
        <v>19.5275</v>
      </c>
      <c r="D436">
        <v>19.0625</v>
      </c>
      <c r="E436">
        <v>19.5075</v>
      </c>
      <c r="F436">
        <v>19.5075</v>
      </c>
      <c r="G436">
        <v>3736000</v>
      </c>
    </row>
    <row r="437" spans="1:7" x14ac:dyDescent="0.25">
      <c r="A437" s="20">
        <v>41453</v>
      </c>
      <c r="B437">
        <v>19.110001</v>
      </c>
      <c r="C437">
        <v>19.924999</v>
      </c>
      <c r="D437">
        <v>18.989999999999998</v>
      </c>
      <c r="E437">
        <v>19.612499</v>
      </c>
      <c r="F437">
        <v>19.612499</v>
      </c>
      <c r="G437">
        <v>4132800</v>
      </c>
    </row>
    <row r="438" spans="1:7" x14ac:dyDescent="0.25">
      <c r="A438" s="20">
        <v>41456</v>
      </c>
      <c r="B438">
        <v>19.8675</v>
      </c>
      <c r="C438">
        <v>20.567499000000002</v>
      </c>
      <c r="D438">
        <v>19.8675</v>
      </c>
      <c r="E438">
        <v>20.262501</v>
      </c>
      <c r="F438">
        <v>20.262501</v>
      </c>
      <c r="G438">
        <v>3192000</v>
      </c>
    </row>
    <row r="439" spans="1:7" x14ac:dyDescent="0.25">
      <c r="A439" s="20">
        <v>41457</v>
      </c>
      <c r="B439">
        <v>20.017499999999998</v>
      </c>
      <c r="C439">
        <v>20.49</v>
      </c>
      <c r="D439">
        <v>19.6675</v>
      </c>
      <c r="E439">
        <v>19.9175</v>
      </c>
      <c r="F439">
        <v>19.9175</v>
      </c>
      <c r="G439">
        <v>4122800</v>
      </c>
    </row>
    <row r="440" spans="1:7" x14ac:dyDescent="0.25">
      <c r="A440" s="20">
        <v>41458</v>
      </c>
      <c r="B440">
        <v>19.732500000000002</v>
      </c>
      <c r="C440">
        <v>20.307500999999998</v>
      </c>
      <c r="D440">
        <v>19.6675</v>
      </c>
      <c r="E440">
        <v>20.215</v>
      </c>
      <c r="F440">
        <v>20.215</v>
      </c>
      <c r="G440">
        <v>1710800</v>
      </c>
    </row>
    <row r="441" spans="1:7" x14ac:dyDescent="0.25">
      <c r="A441" s="20">
        <v>41460</v>
      </c>
      <c r="B441">
        <v>20.73</v>
      </c>
      <c r="C441">
        <v>21.252500999999999</v>
      </c>
      <c r="D441">
        <v>20.4025</v>
      </c>
      <c r="E441">
        <v>21.252500999999999</v>
      </c>
      <c r="F441">
        <v>21.252500999999999</v>
      </c>
      <c r="G441">
        <v>3217600</v>
      </c>
    </row>
    <row r="442" spans="1:7" x14ac:dyDescent="0.25">
      <c r="A442" s="20">
        <v>41463</v>
      </c>
      <c r="B442">
        <v>21.805</v>
      </c>
      <c r="C442">
        <v>22.290001</v>
      </c>
      <c r="D442">
        <v>21.684999000000001</v>
      </c>
      <c r="E442">
        <v>22.15</v>
      </c>
      <c r="F442">
        <v>22.15</v>
      </c>
      <c r="G442">
        <v>4739200</v>
      </c>
    </row>
    <row r="443" spans="1:7" x14ac:dyDescent="0.25">
      <c r="A443" s="20">
        <v>41464</v>
      </c>
      <c r="B443">
        <v>22.725000000000001</v>
      </c>
      <c r="C443">
        <v>22.857500000000002</v>
      </c>
      <c r="D443">
        <v>22.447500000000002</v>
      </c>
      <c r="E443">
        <v>22.627500999999999</v>
      </c>
      <c r="F443">
        <v>22.627500999999999</v>
      </c>
      <c r="G443">
        <v>3622400</v>
      </c>
    </row>
    <row r="444" spans="1:7" x14ac:dyDescent="0.25">
      <c r="A444" s="20">
        <v>41465</v>
      </c>
      <c r="B444">
        <v>22.592500999999999</v>
      </c>
      <c r="C444">
        <v>22.962499999999999</v>
      </c>
      <c r="D444">
        <v>22.535</v>
      </c>
      <c r="E444">
        <v>22.834999</v>
      </c>
      <c r="F444">
        <v>22.834999</v>
      </c>
      <c r="G444">
        <v>3197600</v>
      </c>
    </row>
    <row r="445" spans="1:7" x14ac:dyDescent="0.25">
      <c r="A445" s="20">
        <v>41466</v>
      </c>
      <c r="B445">
        <v>23.5975</v>
      </c>
      <c r="C445">
        <v>23.672501</v>
      </c>
      <c r="D445">
        <v>23.197500000000002</v>
      </c>
      <c r="E445">
        <v>23.487499</v>
      </c>
      <c r="F445">
        <v>23.487499</v>
      </c>
      <c r="G445">
        <v>2247600</v>
      </c>
    </row>
    <row r="446" spans="1:7" x14ac:dyDescent="0.25">
      <c r="A446" s="20">
        <v>41467</v>
      </c>
      <c r="B446">
        <v>23.469999000000001</v>
      </c>
      <c r="C446">
        <v>23.584999</v>
      </c>
      <c r="D446">
        <v>23.08</v>
      </c>
      <c r="E446">
        <v>23.252500999999999</v>
      </c>
      <c r="F446">
        <v>23.252500999999999</v>
      </c>
      <c r="G446">
        <v>2770800</v>
      </c>
    </row>
    <row r="447" spans="1:7" x14ac:dyDescent="0.25">
      <c r="A447" s="20">
        <v>41470</v>
      </c>
      <c r="B447">
        <v>23.4575</v>
      </c>
      <c r="C447">
        <v>23.887501</v>
      </c>
      <c r="D447">
        <v>23.272499</v>
      </c>
      <c r="E447">
        <v>23.7425</v>
      </c>
      <c r="F447">
        <v>23.7425</v>
      </c>
      <c r="G447">
        <v>2675200</v>
      </c>
    </row>
    <row r="448" spans="1:7" x14ac:dyDescent="0.25">
      <c r="A448" s="20">
        <v>41471</v>
      </c>
      <c r="B448">
        <v>23.787500000000001</v>
      </c>
      <c r="C448">
        <v>23.825001</v>
      </c>
      <c r="D448">
        <v>22.842500999999999</v>
      </c>
      <c r="E448">
        <v>23.094999000000001</v>
      </c>
      <c r="F448">
        <v>23.094999000000001</v>
      </c>
      <c r="G448">
        <v>3804400</v>
      </c>
    </row>
    <row r="449" spans="1:7" x14ac:dyDescent="0.25">
      <c r="A449" s="20">
        <v>41472</v>
      </c>
      <c r="B449">
        <v>23.424999</v>
      </c>
      <c r="C449">
        <v>23.92</v>
      </c>
      <c r="D449">
        <v>23.1875</v>
      </c>
      <c r="E449">
        <v>23.860001</v>
      </c>
      <c r="F449">
        <v>23.860001</v>
      </c>
      <c r="G449">
        <v>2834800</v>
      </c>
    </row>
    <row r="450" spans="1:7" x14ac:dyDescent="0.25">
      <c r="A450" s="20">
        <v>41473</v>
      </c>
      <c r="B450">
        <v>24.067499000000002</v>
      </c>
      <c r="C450">
        <v>24.572500000000002</v>
      </c>
      <c r="D450">
        <v>23.99</v>
      </c>
      <c r="E450">
        <v>24.254999000000002</v>
      </c>
      <c r="F450">
        <v>24.254999000000002</v>
      </c>
      <c r="G450">
        <v>2179200</v>
      </c>
    </row>
    <row r="451" spans="1:7" x14ac:dyDescent="0.25">
      <c r="A451" s="20">
        <v>41474</v>
      </c>
      <c r="B451">
        <v>24.045000000000002</v>
      </c>
      <c r="C451">
        <v>24.93</v>
      </c>
      <c r="D451">
        <v>23.8325</v>
      </c>
      <c r="E451">
        <v>24.772499</v>
      </c>
      <c r="F451">
        <v>24.772499</v>
      </c>
      <c r="G451">
        <v>2146400</v>
      </c>
    </row>
    <row r="452" spans="1:7" x14ac:dyDescent="0.25">
      <c r="A452" s="20">
        <v>41477</v>
      </c>
      <c r="B452">
        <v>24.91</v>
      </c>
      <c r="C452">
        <v>25.415001</v>
      </c>
      <c r="D452">
        <v>24.682500999999998</v>
      </c>
      <c r="E452">
        <v>25.355</v>
      </c>
      <c r="F452">
        <v>25.355</v>
      </c>
      <c r="G452">
        <v>1834800</v>
      </c>
    </row>
    <row r="453" spans="1:7" x14ac:dyDescent="0.25">
      <c r="A453" s="20">
        <v>41478</v>
      </c>
      <c r="B453">
        <v>25.5425</v>
      </c>
      <c r="C453">
        <v>25.774999999999999</v>
      </c>
      <c r="D453">
        <v>25.022499</v>
      </c>
      <c r="E453">
        <v>25.467500999999999</v>
      </c>
      <c r="F453">
        <v>25.467500999999999</v>
      </c>
      <c r="G453">
        <v>2051200</v>
      </c>
    </row>
    <row r="454" spans="1:7" x14ac:dyDescent="0.25">
      <c r="A454" s="20">
        <v>41479</v>
      </c>
      <c r="B454">
        <v>25.605</v>
      </c>
      <c r="C454">
        <v>25.662500000000001</v>
      </c>
      <c r="D454">
        <v>24.842500999999999</v>
      </c>
      <c r="E454">
        <v>25.172501</v>
      </c>
      <c r="F454">
        <v>25.172501</v>
      </c>
      <c r="G454">
        <v>2578800</v>
      </c>
    </row>
    <row r="455" spans="1:7" x14ac:dyDescent="0.25">
      <c r="A455" s="20">
        <v>41480</v>
      </c>
      <c r="B455">
        <v>24.857500000000002</v>
      </c>
      <c r="C455">
        <v>25.8125</v>
      </c>
      <c r="D455">
        <v>24.807500999999998</v>
      </c>
      <c r="E455">
        <v>25.754999000000002</v>
      </c>
      <c r="F455">
        <v>25.754999000000002</v>
      </c>
      <c r="G455">
        <v>2279600</v>
      </c>
    </row>
    <row r="456" spans="1:7" x14ac:dyDescent="0.25">
      <c r="A456" s="20">
        <v>41481</v>
      </c>
      <c r="B456">
        <v>25.447500000000002</v>
      </c>
      <c r="C456">
        <v>25.9175</v>
      </c>
      <c r="D456">
        <v>25.012501</v>
      </c>
      <c r="E456">
        <v>25.8125</v>
      </c>
      <c r="F456">
        <v>25.8125</v>
      </c>
      <c r="G456">
        <v>2199600</v>
      </c>
    </row>
    <row r="457" spans="1:7" x14ac:dyDescent="0.25">
      <c r="A457" s="20">
        <v>41484</v>
      </c>
      <c r="B457">
        <v>25.577499</v>
      </c>
      <c r="C457">
        <v>25.799999</v>
      </c>
      <c r="D457">
        <v>25.25</v>
      </c>
      <c r="E457">
        <v>25.517499999999998</v>
      </c>
      <c r="F457">
        <v>25.517499999999998</v>
      </c>
      <c r="G457">
        <v>1965600</v>
      </c>
    </row>
    <row r="458" spans="1:7" x14ac:dyDescent="0.25">
      <c r="A458" s="20">
        <v>41485</v>
      </c>
      <c r="B458">
        <v>25.605</v>
      </c>
      <c r="C458">
        <v>26.035</v>
      </c>
      <c r="D458">
        <v>25.352501</v>
      </c>
      <c r="E458">
        <v>25.9575</v>
      </c>
      <c r="F458">
        <v>25.9575</v>
      </c>
      <c r="G458">
        <v>1604400</v>
      </c>
    </row>
    <row r="459" spans="1:7" x14ac:dyDescent="0.25">
      <c r="A459" s="20">
        <v>41486</v>
      </c>
      <c r="B459">
        <v>26.014999</v>
      </c>
      <c r="C459">
        <v>27.127500999999999</v>
      </c>
      <c r="D459">
        <v>26.004999000000002</v>
      </c>
      <c r="E459">
        <v>26.549999</v>
      </c>
      <c r="F459">
        <v>26.549999</v>
      </c>
      <c r="G459">
        <v>2146000</v>
      </c>
    </row>
    <row r="460" spans="1:7" x14ac:dyDescent="0.25">
      <c r="A460" s="20">
        <v>41487</v>
      </c>
      <c r="B460">
        <v>27.264999</v>
      </c>
      <c r="C460">
        <v>27.48</v>
      </c>
      <c r="D460">
        <v>27.107500000000002</v>
      </c>
      <c r="E460">
        <v>27.405000999999999</v>
      </c>
      <c r="F460">
        <v>27.405000999999999</v>
      </c>
      <c r="G460">
        <v>1980400</v>
      </c>
    </row>
    <row r="461" spans="1:7" x14ac:dyDescent="0.25">
      <c r="A461" s="20">
        <v>41488</v>
      </c>
      <c r="B461">
        <v>27.315000999999999</v>
      </c>
      <c r="C461">
        <v>28.120000999999998</v>
      </c>
      <c r="D461">
        <v>27.315000999999999</v>
      </c>
      <c r="E461">
        <v>28.120000999999998</v>
      </c>
      <c r="F461">
        <v>28.120000999999998</v>
      </c>
      <c r="G461">
        <v>1894000</v>
      </c>
    </row>
    <row r="462" spans="1:7" x14ac:dyDescent="0.25">
      <c r="A462" s="20">
        <v>41491</v>
      </c>
      <c r="B462">
        <v>28.1525</v>
      </c>
      <c r="C462">
        <v>28.5075</v>
      </c>
      <c r="D462">
        <v>28.01</v>
      </c>
      <c r="E462">
        <v>28.440000999999999</v>
      </c>
      <c r="F462">
        <v>28.440000999999999</v>
      </c>
      <c r="G462">
        <v>1230000</v>
      </c>
    </row>
    <row r="463" spans="1:7" x14ac:dyDescent="0.25">
      <c r="A463" s="20">
        <v>41492</v>
      </c>
      <c r="B463">
        <v>28.267499999999998</v>
      </c>
      <c r="C463">
        <v>28.337499999999999</v>
      </c>
      <c r="D463">
        <v>27.344999000000001</v>
      </c>
      <c r="E463">
        <v>27.6</v>
      </c>
      <c r="F463">
        <v>27.6</v>
      </c>
      <c r="G463">
        <v>2161200</v>
      </c>
    </row>
    <row r="464" spans="1:7" x14ac:dyDescent="0.25">
      <c r="A464" s="20">
        <v>41493</v>
      </c>
      <c r="B464">
        <v>27.1</v>
      </c>
      <c r="C464">
        <v>27.450001</v>
      </c>
      <c r="D464">
        <v>26.5275</v>
      </c>
      <c r="E464">
        <v>27.25</v>
      </c>
      <c r="F464">
        <v>27.25</v>
      </c>
      <c r="G464">
        <v>1851600</v>
      </c>
    </row>
    <row r="465" spans="1:7" x14ac:dyDescent="0.25">
      <c r="A465" s="20">
        <v>41494</v>
      </c>
      <c r="B465">
        <v>27.780000999999999</v>
      </c>
      <c r="C465">
        <v>27.897499</v>
      </c>
      <c r="D465">
        <v>27.137501</v>
      </c>
      <c r="E465">
        <v>27.6675</v>
      </c>
      <c r="F465">
        <v>27.6675</v>
      </c>
      <c r="G465">
        <v>1373600</v>
      </c>
    </row>
    <row r="466" spans="1:7" x14ac:dyDescent="0.25">
      <c r="A466" s="20">
        <v>41495</v>
      </c>
      <c r="B466">
        <v>27.610001</v>
      </c>
      <c r="C466">
        <v>27.907499000000001</v>
      </c>
      <c r="D466">
        <v>27.035</v>
      </c>
      <c r="E466">
        <v>27.309999000000001</v>
      </c>
      <c r="F466">
        <v>27.309999000000001</v>
      </c>
      <c r="G466">
        <v>1922800</v>
      </c>
    </row>
    <row r="467" spans="1:7" x14ac:dyDescent="0.25">
      <c r="A467" s="20">
        <v>41498</v>
      </c>
      <c r="B467">
        <v>26.737499</v>
      </c>
      <c r="C467">
        <v>27.565000999999999</v>
      </c>
      <c r="D467">
        <v>26.700001</v>
      </c>
      <c r="E467">
        <v>27.422501</v>
      </c>
      <c r="F467">
        <v>27.422501</v>
      </c>
      <c r="G467">
        <v>1520000</v>
      </c>
    </row>
    <row r="468" spans="1:7" x14ac:dyDescent="0.25">
      <c r="A468" s="20">
        <v>41499</v>
      </c>
      <c r="B468">
        <v>27.677499999999998</v>
      </c>
      <c r="C468">
        <v>27.862499</v>
      </c>
      <c r="D468">
        <v>27.057500999999998</v>
      </c>
      <c r="E468">
        <v>27.737499</v>
      </c>
      <c r="F468">
        <v>27.737499</v>
      </c>
      <c r="G468">
        <v>2052000</v>
      </c>
    </row>
    <row r="469" spans="1:7" x14ac:dyDescent="0.25">
      <c r="A469" s="20">
        <v>41500</v>
      </c>
      <c r="B469">
        <v>27.864999999999998</v>
      </c>
      <c r="C469">
        <v>27.982500000000002</v>
      </c>
      <c r="D469">
        <v>27.4</v>
      </c>
      <c r="E469">
        <v>27.42</v>
      </c>
      <c r="F469">
        <v>27.42</v>
      </c>
      <c r="G469">
        <v>1558800</v>
      </c>
    </row>
    <row r="470" spans="1:7" x14ac:dyDescent="0.25">
      <c r="A470" s="20">
        <v>41501</v>
      </c>
      <c r="B470">
        <v>26.532499000000001</v>
      </c>
      <c r="C470">
        <v>26.647499</v>
      </c>
      <c r="D470">
        <v>25.942499000000002</v>
      </c>
      <c r="E470">
        <v>26.0275</v>
      </c>
      <c r="F470">
        <v>26.0275</v>
      </c>
      <c r="G470">
        <v>3309600</v>
      </c>
    </row>
    <row r="471" spans="1:7" x14ac:dyDescent="0.25">
      <c r="A471" s="20">
        <v>41502</v>
      </c>
      <c r="B471">
        <v>26.055</v>
      </c>
      <c r="C471">
        <v>26.932500999999998</v>
      </c>
      <c r="D471">
        <v>26.01</v>
      </c>
      <c r="E471">
        <v>26.502500999999999</v>
      </c>
      <c r="F471">
        <v>26.502500999999999</v>
      </c>
      <c r="G471">
        <v>2516400</v>
      </c>
    </row>
    <row r="472" spans="1:7" x14ac:dyDescent="0.25">
      <c r="A472" s="20">
        <v>41505</v>
      </c>
      <c r="B472">
        <v>26.379999000000002</v>
      </c>
      <c r="C472">
        <v>26.575001</v>
      </c>
      <c r="D472">
        <v>25.709999</v>
      </c>
      <c r="E472">
        <v>25.852501</v>
      </c>
      <c r="F472">
        <v>25.852501</v>
      </c>
      <c r="G472">
        <v>1997600</v>
      </c>
    </row>
    <row r="473" spans="1:7" x14ac:dyDescent="0.25">
      <c r="A473" s="20">
        <v>41506</v>
      </c>
      <c r="B473">
        <v>25.690000999999999</v>
      </c>
      <c r="C473">
        <v>26.727501</v>
      </c>
      <c r="D473">
        <v>25.545000000000002</v>
      </c>
      <c r="E473">
        <v>26.02</v>
      </c>
      <c r="F473">
        <v>26.02</v>
      </c>
      <c r="G473">
        <v>2348000</v>
      </c>
    </row>
    <row r="474" spans="1:7" x14ac:dyDescent="0.25">
      <c r="A474" s="20">
        <v>41507</v>
      </c>
      <c r="B474">
        <v>25.627500999999999</v>
      </c>
      <c r="C474">
        <v>26.639999</v>
      </c>
      <c r="D474">
        <v>25.102501</v>
      </c>
      <c r="E474">
        <v>25.540001</v>
      </c>
      <c r="F474">
        <v>25.540001</v>
      </c>
      <c r="G474">
        <v>3622800</v>
      </c>
    </row>
    <row r="475" spans="1:7" x14ac:dyDescent="0.25">
      <c r="A475" s="20">
        <v>41508</v>
      </c>
      <c r="B475">
        <v>25.8825</v>
      </c>
      <c r="C475">
        <v>26.337499999999999</v>
      </c>
      <c r="D475">
        <v>25.8475</v>
      </c>
      <c r="E475">
        <v>26.182500999999998</v>
      </c>
      <c r="F475">
        <v>26.182500999999998</v>
      </c>
      <c r="G475">
        <v>2064000</v>
      </c>
    </row>
    <row r="476" spans="1:7" x14ac:dyDescent="0.25">
      <c r="A476" s="20">
        <v>41509</v>
      </c>
      <c r="B476">
        <v>26.42</v>
      </c>
      <c r="C476">
        <v>26.790001</v>
      </c>
      <c r="D476">
        <v>26.209999</v>
      </c>
      <c r="E476">
        <v>26.790001</v>
      </c>
      <c r="F476">
        <v>26.790001</v>
      </c>
      <c r="G476">
        <v>1172400</v>
      </c>
    </row>
    <row r="477" spans="1:7" x14ac:dyDescent="0.25">
      <c r="A477" s="20">
        <v>41512</v>
      </c>
      <c r="B477">
        <v>26.965</v>
      </c>
      <c r="C477">
        <v>27.182500999999998</v>
      </c>
      <c r="D477">
        <v>25.754999000000002</v>
      </c>
      <c r="E477">
        <v>25.855</v>
      </c>
      <c r="F477">
        <v>25.855</v>
      </c>
      <c r="G477">
        <v>2212000</v>
      </c>
    </row>
    <row r="478" spans="1:7" x14ac:dyDescent="0.25">
      <c r="A478" s="20">
        <v>41513</v>
      </c>
      <c r="B478">
        <v>24.637501</v>
      </c>
      <c r="C478">
        <v>25.035</v>
      </c>
      <c r="D478">
        <v>23.602501</v>
      </c>
      <c r="E478">
        <v>23.74</v>
      </c>
      <c r="F478">
        <v>23.74</v>
      </c>
      <c r="G478">
        <v>5643600</v>
      </c>
    </row>
    <row r="479" spans="1:7" x14ac:dyDescent="0.25">
      <c r="A479" s="20">
        <v>41514</v>
      </c>
      <c r="B479">
        <v>23.547501</v>
      </c>
      <c r="C479">
        <v>24.162500000000001</v>
      </c>
      <c r="D479">
        <v>23.26</v>
      </c>
      <c r="E479">
        <v>23.76</v>
      </c>
      <c r="F479">
        <v>23.76</v>
      </c>
      <c r="G479">
        <v>4199200</v>
      </c>
    </row>
    <row r="480" spans="1:7" x14ac:dyDescent="0.25">
      <c r="A480" s="20">
        <v>41515</v>
      </c>
      <c r="B480">
        <v>23.440000999999999</v>
      </c>
      <c r="C480">
        <v>23.9725</v>
      </c>
      <c r="D480">
        <v>23.2775</v>
      </c>
      <c r="E480">
        <v>23.307500999999998</v>
      </c>
      <c r="F480">
        <v>23.307500999999998</v>
      </c>
      <c r="G480">
        <v>2838400</v>
      </c>
    </row>
    <row r="481" spans="1:7" x14ac:dyDescent="0.25">
      <c r="A481" s="20">
        <v>41516</v>
      </c>
      <c r="B481">
        <v>23.4375</v>
      </c>
      <c r="C481">
        <v>23.462499999999999</v>
      </c>
      <c r="D481">
        <v>22.5975</v>
      </c>
      <c r="E481">
        <v>23.037500000000001</v>
      </c>
      <c r="F481">
        <v>23.037500000000001</v>
      </c>
      <c r="G481">
        <v>3676000</v>
      </c>
    </row>
    <row r="482" spans="1:7" x14ac:dyDescent="0.25">
      <c r="A482" s="20">
        <v>41520</v>
      </c>
      <c r="B482">
        <v>24.052499999999998</v>
      </c>
      <c r="C482">
        <v>24.15</v>
      </c>
      <c r="D482">
        <v>23.424999</v>
      </c>
      <c r="E482">
        <v>23.852501</v>
      </c>
      <c r="F482">
        <v>23.852501</v>
      </c>
      <c r="G482">
        <v>2922400</v>
      </c>
    </row>
    <row r="483" spans="1:7" x14ac:dyDescent="0.25">
      <c r="A483" s="20">
        <v>41521</v>
      </c>
      <c r="B483">
        <v>23.8675</v>
      </c>
      <c r="C483">
        <v>24.125</v>
      </c>
      <c r="D483">
        <v>23.704999999999998</v>
      </c>
      <c r="E483">
        <v>23.9175</v>
      </c>
      <c r="F483">
        <v>23.9175</v>
      </c>
      <c r="G483">
        <v>2060800</v>
      </c>
    </row>
    <row r="484" spans="1:7" x14ac:dyDescent="0.25">
      <c r="A484" s="20">
        <v>41522</v>
      </c>
      <c r="B484">
        <v>24.0075</v>
      </c>
      <c r="C484">
        <v>24.549999</v>
      </c>
      <c r="D484">
        <v>23.932500999999998</v>
      </c>
      <c r="E484">
        <v>24.4925</v>
      </c>
      <c r="F484">
        <v>24.4925</v>
      </c>
      <c r="G484">
        <v>1245600</v>
      </c>
    </row>
    <row r="485" spans="1:7" x14ac:dyDescent="0.25">
      <c r="A485" s="20">
        <v>41523</v>
      </c>
      <c r="B485">
        <v>24.8125</v>
      </c>
      <c r="C485">
        <v>24.905000999999999</v>
      </c>
      <c r="D485">
        <v>23.605</v>
      </c>
      <c r="E485">
        <v>24.305</v>
      </c>
      <c r="F485">
        <v>24.305</v>
      </c>
      <c r="G485">
        <v>2859600</v>
      </c>
    </row>
    <row r="486" spans="1:7" x14ac:dyDescent="0.25">
      <c r="A486" s="20">
        <v>41526</v>
      </c>
      <c r="B486">
        <v>24.565000999999999</v>
      </c>
      <c r="C486">
        <v>25.309999000000001</v>
      </c>
      <c r="D486">
        <v>24.4375</v>
      </c>
      <c r="E486">
        <v>25.202499</v>
      </c>
      <c r="F486">
        <v>25.202499</v>
      </c>
      <c r="G486">
        <v>1655600</v>
      </c>
    </row>
    <row r="487" spans="1:7" x14ac:dyDescent="0.25">
      <c r="A487" s="20">
        <v>41527</v>
      </c>
      <c r="B487">
        <v>25.905000999999999</v>
      </c>
      <c r="C487">
        <v>26.125</v>
      </c>
      <c r="D487">
        <v>25.752500999999999</v>
      </c>
      <c r="E487">
        <v>26.120000999999998</v>
      </c>
      <c r="F487">
        <v>26.120000999999998</v>
      </c>
      <c r="G487">
        <v>1248000</v>
      </c>
    </row>
    <row r="488" spans="1:7" x14ac:dyDescent="0.25">
      <c r="A488" s="20">
        <v>41528</v>
      </c>
      <c r="B488">
        <v>25.945</v>
      </c>
      <c r="C488">
        <v>27.024999999999999</v>
      </c>
      <c r="D488">
        <v>25.895</v>
      </c>
      <c r="E488">
        <v>26.9575</v>
      </c>
      <c r="F488">
        <v>26.9575</v>
      </c>
      <c r="G488">
        <v>1699600</v>
      </c>
    </row>
    <row r="489" spans="1:7" x14ac:dyDescent="0.25">
      <c r="A489" s="20">
        <v>41529</v>
      </c>
      <c r="B489">
        <v>27.01</v>
      </c>
      <c r="C489">
        <v>27.389999</v>
      </c>
      <c r="D489">
        <v>26.427499999999998</v>
      </c>
      <c r="E489">
        <v>26.5</v>
      </c>
      <c r="F489">
        <v>26.5</v>
      </c>
      <c r="G489">
        <v>1788400</v>
      </c>
    </row>
    <row r="490" spans="1:7" x14ac:dyDescent="0.25">
      <c r="A490" s="20">
        <v>41530</v>
      </c>
      <c r="B490">
        <v>27.002500999999999</v>
      </c>
      <c r="C490">
        <v>27.1175</v>
      </c>
      <c r="D490">
        <v>26.41</v>
      </c>
      <c r="E490">
        <v>26.982500000000002</v>
      </c>
      <c r="F490">
        <v>26.982500000000002</v>
      </c>
      <c r="G490">
        <v>1286800</v>
      </c>
    </row>
    <row r="491" spans="1:7" x14ac:dyDescent="0.25">
      <c r="A491" s="20">
        <v>41533</v>
      </c>
      <c r="B491">
        <v>27.5</v>
      </c>
      <c r="C491">
        <v>27.5825</v>
      </c>
      <c r="D491">
        <v>26.969999000000001</v>
      </c>
      <c r="E491">
        <v>27.145</v>
      </c>
      <c r="F491">
        <v>27.145</v>
      </c>
      <c r="G491">
        <v>1535600</v>
      </c>
    </row>
    <row r="492" spans="1:7" x14ac:dyDescent="0.25">
      <c r="A492" s="20">
        <v>41534</v>
      </c>
      <c r="B492">
        <v>27.17</v>
      </c>
      <c r="C492">
        <v>27.572500000000002</v>
      </c>
      <c r="D492">
        <v>27.17</v>
      </c>
      <c r="E492">
        <v>27.454999999999998</v>
      </c>
      <c r="F492">
        <v>27.454999999999998</v>
      </c>
      <c r="G492">
        <v>1167600</v>
      </c>
    </row>
    <row r="493" spans="1:7" x14ac:dyDescent="0.25">
      <c r="A493" s="20">
        <v>41535</v>
      </c>
      <c r="B493">
        <v>27.327499</v>
      </c>
      <c r="C493">
        <v>28.780000999999999</v>
      </c>
      <c r="D493">
        <v>26.962499999999999</v>
      </c>
      <c r="E493">
        <v>28.514999</v>
      </c>
      <c r="F493">
        <v>28.514999</v>
      </c>
      <c r="G493">
        <v>2786800</v>
      </c>
    </row>
    <row r="494" spans="1:7" x14ac:dyDescent="0.25">
      <c r="A494" s="20">
        <v>41536</v>
      </c>
      <c r="B494">
        <v>28.7925</v>
      </c>
      <c r="C494">
        <v>28.907499000000001</v>
      </c>
      <c r="D494">
        <v>28.237499</v>
      </c>
      <c r="E494">
        <v>28.625</v>
      </c>
      <c r="F494">
        <v>28.625</v>
      </c>
      <c r="G494">
        <v>1771200</v>
      </c>
    </row>
    <row r="495" spans="1:7" x14ac:dyDescent="0.25">
      <c r="A495" s="20">
        <v>41537</v>
      </c>
      <c r="B495">
        <v>28.517499999999998</v>
      </c>
      <c r="C495">
        <v>28.870000999999998</v>
      </c>
      <c r="D495">
        <v>28.037500000000001</v>
      </c>
      <c r="E495">
        <v>28.045000000000002</v>
      </c>
      <c r="F495">
        <v>28.045000000000002</v>
      </c>
      <c r="G495">
        <v>2229600</v>
      </c>
    </row>
    <row r="496" spans="1:7" x14ac:dyDescent="0.25">
      <c r="A496" s="20">
        <v>41540</v>
      </c>
      <c r="B496">
        <v>28.192499000000002</v>
      </c>
      <c r="C496">
        <v>28.215</v>
      </c>
      <c r="D496">
        <v>27.195</v>
      </c>
      <c r="E496">
        <v>27.764999</v>
      </c>
      <c r="F496">
        <v>27.764999</v>
      </c>
      <c r="G496">
        <v>2320400</v>
      </c>
    </row>
    <row r="497" spans="1:7" x14ac:dyDescent="0.25">
      <c r="A497" s="20">
        <v>41541</v>
      </c>
      <c r="B497">
        <v>27.855</v>
      </c>
      <c r="C497">
        <v>28.307500999999998</v>
      </c>
      <c r="D497">
        <v>27.535</v>
      </c>
      <c r="E497">
        <v>27.787500000000001</v>
      </c>
      <c r="F497">
        <v>27.787500000000001</v>
      </c>
      <c r="G497">
        <v>1620800</v>
      </c>
    </row>
    <row r="498" spans="1:7" x14ac:dyDescent="0.25">
      <c r="A498" s="20">
        <v>41542</v>
      </c>
      <c r="B498">
        <v>27.885000000000002</v>
      </c>
      <c r="C498">
        <v>28.2225</v>
      </c>
      <c r="D498">
        <v>27.530000999999999</v>
      </c>
      <c r="E498">
        <v>27.9575</v>
      </c>
      <c r="F498">
        <v>27.9575</v>
      </c>
      <c r="G498">
        <v>1872400</v>
      </c>
    </row>
    <row r="499" spans="1:7" x14ac:dyDescent="0.25">
      <c r="A499" s="20">
        <v>41543</v>
      </c>
      <c r="B499">
        <v>28.32</v>
      </c>
      <c r="C499">
        <v>28.5</v>
      </c>
      <c r="D499">
        <v>28.012501</v>
      </c>
      <c r="E499">
        <v>28.445</v>
      </c>
      <c r="F499">
        <v>28.445</v>
      </c>
      <c r="G499">
        <v>1792000</v>
      </c>
    </row>
    <row r="500" spans="1:7" x14ac:dyDescent="0.25">
      <c r="A500" s="20">
        <v>41544</v>
      </c>
      <c r="B500">
        <v>27.977501</v>
      </c>
      <c r="C500">
        <v>28.057500999999998</v>
      </c>
      <c r="D500">
        <v>27.02</v>
      </c>
      <c r="E500">
        <v>27.299999</v>
      </c>
      <c r="F500">
        <v>27.299999</v>
      </c>
      <c r="G500">
        <v>2730800</v>
      </c>
    </row>
    <row r="501" spans="1:7" x14ac:dyDescent="0.25">
      <c r="A501" s="20">
        <v>41547</v>
      </c>
      <c r="B501">
        <v>26.059999000000001</v>
      </c>
      <c r="C501">
        <v>26.985001</v>
      </c>
      <c r="D501">
        <v>25.9375</v>
      </c>
      <c r="E501">
        <v>26.285</v>
      </c>
      <c r="F501">
        <v>26.285</v>
      </c>
      <c r="G501">
        <v>2607600</v>
      </c>
    </row>
    <row r="502" spans="1:7" x14ac:dyDescent="0.25">
      <c r="A502" s="20">
        <v>41548</v>
      </c>
      <c r="B502">
        <v>26.2425</v>
      </c>
      <c r="C502">
        <v>27.200001</v>
      </c>
      <c r="D502">
        <v>26.182500999999998</v>
      </c>
      <c r="E502">
        <v>27.200001</v>
      </c>
      <c r="F502">
        <v>27.200001</v>
      </c>
      <c r="G502">
        <v>1760400</v>
      </c>
    </row>
    <row r="503" spans="1:7" x14ac:dyDescent="0.25">
      <c r="A503" s="20">
        <v>41549</v>
      </c>
      <c r="B503">
        <v>26.58</v>
      </c>
      <c r="C503">
        <v>26.950001</v>
      </c>
      <c r="D503">
        <v>26.09</v>
      </c>
      <c r="E503">
        <v>26.3825</v>
      </c>
      <c r="F503">
        <v>26.3825</v>
      </c>
      <c r="G503">
        <v>2350400</v>
      </c>
    </row>
    <row r="504" spans="1:7" x14ac:dyDescent="0.25">
      <c r="A504" s="20">
        <v>41550</v>
      </c>
      <c r="B504">
        <v>26.09</v>
      </c>
      <c r="C504">
        <v>26.212499999999999</v>
      </c>
      <c r="D504">
        <v>24.139999</v>
      </c>
      <c r="E504">
        <v>25.3675</v>
      </c>
      <c r="F504">
        <v>25.3675</v>
      </c>
      <c r="G504">
        <v>4518000</v>
      </c>
    </row>
    <row r="505" spans="1:7" x14ac:dyDescent="0.25">
      <c r="A505" s="20">
        <v>41551</v>
      </c>
      <c r="B505">
        <v>24.975000000000001</v>
      </c>
      <c r="C505">
        <v>25.627500999999999</v>
      </c>
      <c r="D505">
        <v>24.692499000000002</v>
      </c>
      <c r="E505">
        <v>25.462499999999999</v>
      </c>
      <c r="F505">
        <v>25.462499999999999</v>
      </c>
      <c r="G505">
        <v>2422400</v>
      </c>
    </row>
    <row r="506" spans="1:7" x14ac:dyDescent="0.25">
      <c r="A506" s="20">
        <v>41554</v>
      </c>
      <c r="B506">
        <v>24.422501</v>
      </c>
      <c r="C506">
        <v>24.745000999999998</v>
      </c>
      <c r="D506">
        <v>23.4725</v>
      </c>
      <c r="E506">
        <v>23.577499</v>
      </c>
      <c r="F506">
        <v>23.577499</v>
      </c>
      <c r="G506">
        <v>3297600</v>
      </c>
    </row>
    <row r="507" spans="1:7" x14ac:dyDescent="0.25">
      <c r="A507" s="20">
        <v>41555</v>
      </c>
      <c r="B507">
        <v>23.4925</v>
      </c>
      <c r="C507">
        <v>23.594999000000001</v>
      </c>
      <c r="D507">
        <v>22.09</v>
      </c>
      <c r="E507">
        <v>22.405000999999999</v>
      </c>
      <c r="F507">
        <v>22.405000999999999</v>
      </c>
      <c r="G507">
        <v>5804000</v>
      </c>
    </row>
    <row r="508" spans="1:7" x14ac:dyDescent="0.25">
      <c r="A508" s="20">
        <v>41556</v>
      </c>
      <c r="B508">
        <v>22.447500000000002</v>
      </c>
      <c r="C508">
        <v>23.475000000000001</v>
      </c>
      <c r="D508">
        <v>21.815000999999999</v>
      </c>
      <c r="E508">
        <v>23.1875</v>
      </c>
      <c r="F508">
        <v>23.1875</v>
      </c>
      <c r="G508">
        <v>5705600</v>
      </c>
    </row>
    <row r="509" spans="1:7" x14ac:dyDescent="0.25">
      <c r="A509" s="20">
        <v>41557</v>
      </c>
      <c r="B509">
        <v>24.012501</v>
      </c>
      <c r="C509">
        <v>25.4</v>
      </c>
      <c r="D509">
        <v>24</v>
      </c>
      <c r="E509">
        <v>25.389999</v>
      </c>
      <c r="F509">
        <v>25.389999</v>
      </c>
      <c r="G509">
        <v>4954000</v>
      </c>
    </row>
    <row r="510" spans="1:7" x14ac:dyDescent="0.25">
      <c r="A510" s="20">
        <v>41558</v>
      </c>
      <c r="B510">
        <v>25.342500999999999</v>
      </c>
      <c r="C510">
        <v>26.2775</v>
      </c>
      <c r="D510">
        <v>25.282499000000001</v>
      </c>
      <c r="E510">
        <v>25.91</v>
      </c>
      <c r="F510">
        <v>25.91</v>
      </c>
      <c r="G510">
        <v>3208400</v>
      </c>
    </row>
    <row r="511" spans="1:7" x14ac:dyDescent="0.25">
      <c r="A511" s="20">
        <v>41561</v>
      </c>
      <c r="B511">
        <v>24.815000999999999</v>
      </c>
      <c r="C511">
        <v>25.9175</v>
      </c>
      <c r="D511">
        <v>24.379999000000002</v>
      </c>
      <c r="E511">
        <v>25.5825</v>
      </c>
      <c r="F511">
        <v>25.5825</v>
      </c>
      <c r="G511">
        <v>4142800</v>
      </c>
    </row>
    <row r="512" spans="1:7" x14ac:dyDescent="0.25">
      <c r="A512" s="20">
        <v>41562</v>
      </c>
      <c r="B512">
        <v>25.2775</v>
      </c>
      <c r="C512">
        <v>25.8125</v>
      </c>
      <c r="D512">
        <v>23.83</v>
      </c>
      <c r="E512">
        <v>24.01</v>
      </c>
      <c r="F512">
        <v>24.01</v>
      </c>
      <c r="G512">
        <v>5860800</v>
      </c>
    </row>
    <row r="513" spans="1:7" x14ac:dyDescent="0.25">
      <c r="A513" s="20">
        <v>41563</v>
      </c>
      <c r="B513">
        <v>25.252500999999999</v>
      </c>
      <c r="C513">
        <v>26.889999</v>
      </c>
      <c r="D513">
        <v>24.9</v>
      </c>
      <c r="E513">
        <v>26.860001</v>
      </c>
      <c r="F513">
        <v>26.860001</v>
      </c>
      <c r="G513">
        <v>5520000</v>
      </c>
    </row>
    <row r="514" spans="1:7" x14ac:dyDescent="0.25">
      <c r="A514" s="20">
        <v>41564</v>
      </c>
      <c r="B514">
        <v>26.57</v>
      </c>
      <c r="C514">
        <v>28.452499</v>
      </c>
      <c r="D514">
        <v>26.547501</v>
      </c>
      <c r="E514">
        <v>28.452499</v>
      </c>
      <c r="F514">
        <v>28.452499</v>
      </c>
      <c r="G514">
        <v>3846000</v>
      </c>
    </row>
    <row r="515" spans="1:7" x14ac:dyDescent="0.25">
      <c r="A515" s="20">
        <v>41565</v>
      </c>
      <c r="B515">
        <v>28.799999</v>
      </c>
      <c r="C515">
        <v>29.202499</v>
      </c>
      <c r="D515">
        <v>28.1</v>
      </c>
      <c r="E515">
        <v>28.5825</v>
      </c>
      <c r="F515">
        <v>28.5825</v>
      </c>
      <c r="G515">
        <v>3357200</v>
      </c>
    </row>
    <row r="516" spans="1:7" x14ac:dyDescent="0.25">
      <c r="A516" s="20">
        <v>41568</v>
      </c>
      <c r="B516">
        <v>29.25</v>
      </c>
      <c r="C516">
        <v>29.2775</v>
      </c>
      <c r="D516">
        <v>28.165001</v>
      </c>
      <c r="E516">
        <v>28.43</v>
      </c>
      <c r="F516">
        <v>28.43</v>
      </c>
      <c r="G516">
        <v>2239600</v>
      </c>
    </row>
    <row r="517" spans="1:7" x14ac:dyDescent="0.25">
      <c r="A517" s="20">
        <v>41569</v>
      </c>
      <c r="B517">
        <v>29.035</v>
      </c>
      <c r="C517">
        <v>29.0975</v>
      </c>
      <c r="D517">
        <v>28.182500999999998</v>
      </c>
      <c r="E517">
        <v>28.3825</v>
      </c>
      <c r="F517">
        <v>28.3825</v>
      </c>
      <c r="G517">
        <v>2586400</v>
      </c>
    </row>
    <row r="518" spans="1:7" x14ac:dyDescent="0.25">
      <c r="A518" s="20">
        <v>41570</v>
      </c>
      <c r="B518">
        <v>27.952499</v>
      </c>
      <c r="C518">
        <v>28.182500999999998</v>
      </c>
      <c r="D518">
        <v>27.27</v>
      </c>
      <c r="E518">
        <v>28.182500999999998</v>
      </c>
      <c r="F518">
        <v>28.182500999999998</v>
      </c>
      <c r="G518">
        <v>2502400</v>
      </c>
    </row>
    <row r="519" spans="1:7" x14ac:dyDescent="0.25">
      <c r="A519" s="20">
        <v>41571</v>
      </c>
      <c r="B519">
        <v>28.299999</v>
      </c>
      <c r="C519">
        <v>28.7075</v>
      </c>
      <c r="D519">
        <v>28.112499</v>
      </c>
      <c r="E519">
        <v>28.572500000000002</v>
      </c>
      <c r="F519">
        <v>28.572500000000002</v>
      </c>
      <c r="G519">
        <v>1452000</v>
      </c>
    </row>
    <row r="520" spans="1:7" x14ac:dyDescent="0.25">
      <c r="A520" s="20">
        <v>41572</v>
      </c>
      <c r="B520">
        <v>28.629999000000002</v>
      </c>
      <c r="C520">
        <v>28.6875</v>
      </c>
      <c r="D520">
        <v>28.2075</v>
      </c>
      <c r="E520">
        <v>28.6875</v>
      </c>
      <c r="F520">
        <v>28.6875</v>
      </c>
      <c r="G520">
        <v>1386000</v>
      </c>
    </row>
    <row r="521" spans="1:7" x14ac:dyDescent="0.25">
      <c r="A521" s="20">
        <v>41575</v>
      </c>
      <c r="B521">
        <v>28.5075</v>
      </c>
      <c r="C521">
        <v>28.647499</v>
      </c>
      <c r="D521">
        <v>28.227501</v>
      </c>
      <c r="E521">
        <v>28.4725</v>
      </c>
      <c r="F521">
        <v>28.4725</v>
      </c>
      <c r="G521">
        <v>1209600</v>
      </c>
    </row>
    <row r="522" spans="1:7" x14ac:dyDescent="0.25">
      <c r="A522" s="20">
        <v>41576</v>
      </c>
      <c r="B522">
        <v>28.540001</v>
      </c>
      <c r="C522">
        <v>28.75</v>
      </c>
      <c r="D522">
        <v>28.295000000000002</v>
      </c>
      <c r="E522">
        <v>28.7225</v>
      </c>
      <c r="F522">
        <v>28.7225</v>
      </c>
      <c r="G522">
        <v>1079200</v>
      </c>
    </row>
    <row r="523" spans="1:7" x14ac:dyDescent="0.25">
      <c r="A523" s="20">
        <v>41577</v>
      </c>
      <c r="B523">
        <v>28.74</v>
      </c>
      <c r="C523">
        <v>28.74</v>
      </c>
      <c r="D523">
        <v>27.877500999999999</v>
      </c>
      <c r="E523">
        <v>28.3475</v>
      </c>
      <c r="F523">
        <v>28.3475</v>
      </c>
      <c r="G523">
        <v>1885200</v>
      </c>
    </row>
    <row r="524" spans="1:7" x14ac:dyDescent="0.25">
      <c r="A524" s="20">
        <v>41578</v>
      </c>
      <c r="B524">
        <v>28.375</v>
      </c>
      <c r="C524">
        <v>28.9375</v>
      </c>
      <c r="D524">
        <v>28.17</v>
      </c>
      <c r="E524">
        <v>28.497499000000001</v>
      </c>
      <c r="F524">
        <v>28.497499000000001</v>
      </c>
      <c r="G524">
        <v>2342400</v>
      </c>
    </row>
    <row r="525" spans="1:7" x14ac:dyDescent="0.25">
      <c r="A525" s="20">
        <v>41579</v>
      </c>
      <c r="B525">
        <v>28.73</v>
      </c>
      <c r="C525">
        <v>28.905000999999999</v>
      </c>
      <c r="D525">
        <v>28.3125</v>
      </c>
      <c r="E525">
        <v>28.672501</v>
      </c>
      <c r="F525">
        <v>28.672501</v>
      </c>
      <c r="G525">
        <v>1399200</v>
      </c>
    </row>
    <row r="526" spans="1:7" x14ac:dyDescent="0.25">
      <c r="A526" s="20">
        <v>41582</v>
      </c>
      <c r="B526">
        <v>28.8475</v>
      </c>
      <c r="C526">
        <v>29.427499999999998</v>
      </c>
      <c r="D526">
        <v>28.700001</v>
      </c>
      <c r="E526">
        <v>29.385000000000002</v>
      </c>
      <c r="F526">
        <v>29.385000000000002</v>
      </c>
      <c r="G526">
        <v>1524800</v>
      </c>
    </row>
    <row r="527" spans="1:7" x14ac:dyDescent="0.25">
      <c r="A527" s="20">
        <v>41583</v>
      </c>
      <c r="B527">
        <v>29.1875</v>
      </c>
      <c r="C527">
        <v>29.6</v>
      </c>
      <c r="D527">
        <v>28.997499000000001</v>
      </c>
      <c r="E527">
        <v>29.49</v>
      </c>
      <c r="F527">
        <v>29.49</v>
      </c>
      <c r="G527">
        <v>1156000</v>
      </c>
    </row>
    <row r="528" spans="1:7" x14ac:dyDescent="0.25">
      <c r="A528" s="20">
        <v>41584</v>
      </c>
      <c r="B528">
        <v>29.7775</v>
      </c>
      <c r="C528">
        <v>30</v>
      </c>
      <c r="D528">
        <v>29.364999999999998</v>
      </c>
      <c r="E528">
        <v>29.945</v>
      </c>
      <c r="F528">
        <v>29.945</v>
      </c>
      <c r="G528">
        <v>1130000</v>
      </c>
    </row>
    <row r="529" spans="1:7" x14ac:dyDescent="0.25">
      <c r="A529" s="20">
        <v>41585</v>
      </c>
      <c r="B529">
        <v>30.037500000000001</v>
      </c>
      <c r="C529">
        <v>30.092500999999999</v>
      </c>
      <c r="D529">
        <v>28.684999000000001</v>
      </c>
      <c r="E529">
        <v>28.897499</v>
      </c>
      <c r="F529">
        <v>28.897499</v>
      </c>
      <c r="G529">
        <v>2348400</v>
      </c>
    </row>
    <row r="530" spans="1:7" x14ac:dyDescent="0.25">
      <c r="A530" s="20">
        <v>41586</v>
      </c>
      <c r="B530">
        <v>29.195</v>
      </c>
      <c r="C530">
        <v>30.1</v>
      </c>
      <c r="D530">
        <v>29.122499000000001</v>
      </c>
      <c r="E530">
        <v>30.0625</v>
      </c>
      <c r="F530">
        <v>30.0625</v>
      </c>
      <c r="G530">
        <v>2118400</v>
      </c>
    </row>
    <row r="531" spans="1:7" x14ac:dyDescent="0.25">
      <c r="A531" s="20">
        <v>41589</v>
      </c>
      <c r="B531">
        <v>30.067499000000002</v>
      </c>
      <c r="C531">
        <v>30.235001</v>
      </c>
      <c r="D531">
        <v>29.887501</v>
      </c>
      <c r="E531">
        <v>30.204999999999998</v>
      </c>
      <c r="F531">
        <v>30.204999999999998</v>
      </c>
      <c r="G531">
        <v>1372800</v>
      </c>
    </row>
    <row r="532" spans="1:7" x14ac:dyDescent="0.25">
      <c r="A532" s="20">
        <v>41590</v>
      </c>
      <c r="B532">
        <v>30.147499</v>
      </c>
      <c r="C532">
        <v>30.412500000000001</v>
      </c>
      <c r="D532">
        <v>29.947500000000002</v>
      </c>
      <c r="E532">
        <v>30.267499999999998</v>
      </c>
      <c r="F532">
        <v>30.267499999999998</v>
      </c>
      <c r="G532">
        <v>2033200</v>
      </c>
    </row>
    <row r="533" spans="1:7" x14ac:dyDescent="0.25">
      <c r="A533" s="20">
        <v>41591</v>
      </c>
      <c r="B533">
        <v>29.844999000000001</v>
      </c>
      <c r="C533">
        <v>30.4725</v>
      </c>
      <c r="D533">
        <v>29.787500000000001</v>
      </c>
      <c r="E533">
        <v>30.372499000000001</v>
      </c>
      <c r="F533">
        <v>30.372499000000001</v>
      </c>
      <c r="G533">
        <v>1953200</v>
      </c>
    </row>
    <row r="534" spans="1:7" x14ac:dyDescent="0.25">
      <c r="A534" s="20">
        <v>41592</v>
      </c>
      <c r="B534">
        <v>30.447500000000002</v>
      </c>
      <c r="C534">
        <v>30.782499000000001</v>
      </c>
      <c r="D534">
        <v>30.325001</v>
      </c>
      <c r="E534">
        <v>30.727501</v>
      </c>
      <c r="F534">
        <v>30.727501</v>
      </c>
      <c r="G534">
        <v>2264000</v>
      </c>
    </row>
    <row r="535" spans="1:7" x14ac:dyDescent="0.25">
      <c r="A535" s="20">
        <v>41593</v>
      </c>
      <c r="B535">
        <v>30.92</v>
      </c>
      <c r="C535">
        <v>31.137501</v>
      </c>
      <c r="D535">
        <v>30.870000999999998</v>
      </c>
      <c r="E535">
        <v>31.135000000000002</v>
      </c>
      <c r="F535">
        <v>31.135000000000002</v>
      </c>
      <c r="G535">
        <v>2144400</v>
      </c>
    </row>
    <row r="536" spans="1:7" x14ac:dyDescent="0.25">
      <c r="A536" s="20">
        <v>41596</v>
      </c>
      <c r="B536">
        <v>31.58</v>
      </c>
      <c r="C536">
        <v>31.885000000000002</v>
      </c>
      <c r="D536">
        <v>30.965</v>
      </c>
      <c r="E536">
        <v>31.09</v>
      </c>
      <c r="F536">
        <v>31.09</v>
      </c>
      <c r="G536">
        <v>2183200</v>
      </c>
    </row>
    <row r="537" spans="1:7" x14ac:dyDescent="0.25">
      <c r="A537" s="20">
        <v>41597</v>
      </c>
      <c r="B537">
        <v>31.2425</v>
      </c>
      <c r="C537">
        <v>31.405000999999999</v>
      </c>
      <c r="D537">
        <v>30.364999999999998</v>
      </c>
      <c r="E537">
        <v>30.715</v>
      </c>
      <c r="F537">
        <v>30.715</v>
      </c>
      <c r="G537">
        <v>1999600</v>
      </c>
    </row>
    <row r="538" spans="1:7" x14ac:dyDescent="0.25">
      <c r="A538" s="20">
        <v>41598</v>
      </c>
      <c r="B538">
        <v>30.427499999999998</v>
      </c>
      <c r="C538">
        <v>31.8475</v>
      </c>
      <c r="D538">
        <v>30.3675</v>
      </c>
      <c r="E538">
        <v>31.33</v>
      </c>
      <c r="F538">
        <v>31.33</v>
      </c>
      <c r="G538">
        <v>3429600</v>
      </c>
    </row>
    <row r="539" spans="1:7" x14ac:dyDescent="0.25">
      <c r="A539" s="20">
        <v>41599</v>
      </c>
      <c r="B539">
        <v>31.692499000000002</v>
      </c>
      <c r="C539">
        <v>32.68</v>
      </c>
      <c r="D539">
        <v>31.642499999999998</v>
      </c>
      <c r="E539">
        <v>32.407501000000003</v>
      </c>
      <c r="F539">
        <v>32.407501000000003</v>
      </c>
      <c r="G539">
        <v>3707600</v>
      </c>
    </row>
    <row r="540" spans="1:7" x14ac:dyDescent="0.25">
      <c r="A540" s="20">
        <v>41600</v>
      </c>
      <c r="B540">
        <v>32.572498000000003</v>
      </c>
      <c r="C540">
        <v>32.862499</v>
      </c>
      <c r="D540">
        <v>32.387501</v>
      </c>
      <c r="E540">
        <v>32.849997999999999</v>
      </c>
      <c r="F540">
        <v>32.849997999999999</v>
      </c>
      <c r="G540">
        <v>1639200</v>
      </c>
    </row>
    <row r="541" spans="1:7" x14ac:dyDescent="0.25">
      <c r="A541" s="20">
        <v>41603</v>
      </c>
      <c r="B541">
        <v>33.182499</v>
      </c>
      <c r="C541">
        <v>33.189999</v>
      </c>
      <c r="D541">
        <v>32.5625</v>
      </c>
      <c r="E541">
        <v>32.715000000000003</v>
      </c>
      <c r="F541">
        <v>32.715000000000003</v>
      </c>
      <c r="G541">
        <v>1654800</v>
      </c>
    </row>
    <row r="542" spans="1:7" x14ac:dyDescent="0.25">
      <c r="A542" s="20">
        <v>41604</v>
      </c>
      <c r="B542">
        <v>32.752499</v>
      </c>
      <c r="C542">
        <v>32.972499999999997</v>
      </c>
      <c r="D542">
        <v>32.465000000000003</v>
      </c>
      <c r="E542">
        <v>32.529998999999997</v>
      </c>
      <c r="F542">
        <v>32.529998999999997</v>
      </c>
      <c r="G542">
        <v>1367600</v>
      </c>
    </row>
    <row r="543" spans="1:7" x14ac:dyDescent="0.25">
      <c r="A543" s="20">
        <v>41605</v>
      </c>
      <c r="B543">
        <v>32.775002000000001</v>
      </c>
      <c r="C543">
        <v>32.775002000000001</v>
      </c>
      <c r="D543">
        <v>32.422500999999997</v>
      </c>
      <c r="E543">
        <v>32.512501</v>
      </c>
      <c r="F543">
        <v>32.512501</v>
      </c>
      <c r="G543">
        <v>912000</v>
      </c>
    </row>
    <row r="544" spans="1:7" x14ac:dyDescent="0.25">
      <c r="A544" s="20">
        <v>41607</v>
      </c>
      <c r="B544">
        <v>32.647499000000003</v>
      </c>
      <c r="C544">
        <v>32.677501999999997</v>
      </c>
      <c r="D544">
        <v>32.084999000000003</v>
      </c>
      <c r="E544">
        <v>32.122501</v>
      </c>
      <c r="F544">
        <v>32.122501</v>
      </c>
      <c r="G544">
        <v>505600</v>
      </c>
    </row>
    <row r="545" spans="1:7" x14ac:dyDescent="0.25">
      <c r="A545" s="20">
        <v>41610</v>
      </c>
      <c r="B545">
        <v>32.25</v>
      </c>
      <c r="C545">
        <v>32.262501</v>
      </c>
      <c r="D545">
        <v>31.622499000000001</v>
      </c>
      <c r="E545">
        <v>31.879999000000002</v>
      </c>
      <c r="F545">
        <v>31.879999000000002</v>
      </c>
      <c r="G545">
        <v>1288800</v>
      </c>
    </row>
    <row r="546" spans="1:7" x14ac:dyDescent="0.25">
      <c r="A546" s="20">
        <v>41611</v>
      </c>
      <c r="B546">
        <v>31.245000999999998</v>
      </c>
      <c r="C546">
        <v>31.512501</v>
      </c>
      <c r="D546">
        <v>30.280000999999999</v>
      </c>
      <c r="E546">
        <v>31.052499999999998</v>
      </c>
      <c r="F546">
        <v>31.052499999999998</v>
      </c>
      <c r="G546">
        <v>2977600</v>
      </c>
    </row>
    <row r="547" spans="1:7" x14ac:dyDescent="0.25">
      <c r="A547" s="20">
        <v>41612</v>
      </c>
      <c r="B547">
        <v>30.4375</v>
      </c>
      <c r="C547">
        <v>31.440000999999999</v>
      </c>
      <c r="D547">
        <v>30.004999000000002</v>
      </c>
      <c r="E547">
        <v>31.389999</v>
      </c>
      <c r="F547">
        <v>31.389999</v>
      </c>
      <c r="G547">
        <v>3743600</v>
      </c>
    </row>
    <row r="548" spans="1:7" x14ac:dyDescent="0.25">
      <c r="A548" s="20">
        <v>41613</v>
      </c>
      <c r="B548">
        <v>31.592500999999999</v>
      </c>
      <c r="C548">
        <v>31.6175</v>
      </c>
      <c r="D548">
        <v>30.85</v>
      </c>
      <c r="E548">
        <v>31.147499</v>
      </c>
      <c r="F548">
        <v>31.147499</v>
      </c>
      <c r="G548">
        <v>1958800</v>
      </c>
    </row>
    <row r="549" spans="1:7" x14ac:dyDescent="0.25">
      <c r="A549" s="20">
        <v>41614</v>
      </c>
      <c r="B549">
        <v>31.825001</v>
      </c>
      <c r="C549">
        <v>32.419998</v>
      </c>
      <c r="D549">
        <v>31.76</v>
      </c>
      <c r="E549">
        <v>32.237499</v>
      </c>
      <c r="F549">
        <v>32.237499</v>
      </c>
      <c r="G549">
        <v>2068000</v>
      </c>
    </row>
    <row r="550" spans="1:7" x14ac:dyDescent="0.25">
      <c r="A550" s="20">
        <v>41617</v>
      </c>
      <c r="B550">
        <v>32.505001</v>
      </c>
      <c r="C550">
        <v>32.662497999999999</v>
      </c>
      <c r="D550">
        <v>32.209999000000003</v>
      </c>
      <c r="E550">
        <v>32.472499999999997</v>
      </c>
      <c r="F550">
        <v>32.472499999999997</v>
      </c>
      <c r="G550">
        <v>1608800</v>
      </c>
    </row>
    <row r="551" spans="1:7" x14ac:dyDescent="0.25">
      <c r="A551" s="20">
        <v>41618</v>
      </c>
      <c r="B551">
        <v>32.267502</v>
      </c>
      <c r="C551">
        <v>32.520000000000003</v>
      </c>
      <c r="D551">
        <v>32.145000000000003</v>
      </c>
      <c r="E551">
        <v>32.3125</v>
      </c>
      <c r="F551">
        <v>32.3125</v>
      </c>
      <c r="G551">
        <v>1411200</v>
      </c>
    </row>
    <row r="552" spans="1:7" x14ac:dyDescent="0.25">
      <c r="A552" s="20">
        <v>41619</v>
      </c>
      <c r="B552">
        <v>32.397499000000003</v>
      </c>
      <c r="C552">
        <v>32.447498000000003</v>
      </c>
      <c r="D552">
        <v>30.6525</v>
      </c>
      <c r="E552">
        <v>30.795000000000002</v>
      </c>
      <c r="F552">
        <v>30.795000000000002</v>
      </c>
      <c r="G552">
        <v>2667200</v>
      </c>
    </row>
    <row r="553" spans="1:7" x14ac:dyDescent="0.25">
      <c r="A553" s="20">
        <v>41620</v>
      </c>
      <c r="B553">
        <v>30.9575</v>
      </c>
      <c r="C553">
        <v>31.165001</v>
      </c>
      <c r="D553">
        <v>30.045000000000002</v>
      </c>
      <c r="E553">
        <v>30.662500000000001</v>
      </c>
      <c r="F553">
        <v>30.662500000000001</v>
      </c>
      <c r="G553">
        <v>2718800</v>
      </c>
    </row>
    <row r="554" spans="1:7" x14ac:dyDescent="0.25">
      <c r="A554" s="20">
        <v>41621</v>
      </c>
      <c r="B554">
        <v>30.725000000000001</v>
      </c>
      <c r="C554">
        <v>30.870000999999998</v>
      </c>
      <c r="D554">
        <v>30.357500000000002</v>
      </c>
      <c r="E554">
        <v>30.592500999999999</v>
      </c>
      <c r="F554">
        <v>30.592500999999999</v>
      </c>
      <c r="G554">
        <v>2273200</v>
      </c>
    </row>
    <row r="555" spans="1:7" x14ac:dyDescent="0.25">
      <c r="A555" s="20">
        <v>41624</v>
      </c>
      <c r="B555">
        <v>30.9575</v>
      </c>
      <c r="C555">
        <v>31.09</v>
      </c>
      <c r="D555">
        <v>30.389999</v>
      </c>
      <c r="E555">
        <v>30.584999</v>
      </c>
      <c r="F555">
        <v>30.584999</v>
      </c>
      <c r="G555">
        <v>3007200</v>
      </c>
    </row>
    <row r="556" spans="1:7" x14ac:dyDescent="0.25">
      <c r="A556" s="20">
        <v>41625</v>
      </c>
      <c r="B556">
        <v>30.182500999999998</v>
      </c>
      <c r="C556">
        <v>30.892499999999998</v>
      </c>
      <c r="D556">
        <v>29.795000000000002</v>
      </c>
      <c r="E556">
        <v>30.6675</v>
      </c>
      <c r="F556">
        <v>30.6675</v>
      </c>
      <c r="G556">
        <v>3757200</v>
      </c>
    </row>
    <row r="557" spans="1:7" x14ac:dyDescent="0.25">
      <c r="A557" s="20">
        <v>41626</v>
      </c>
      <c r="B557">
        <v>30.9725</v>
      </c>
      <c r="C557">
        <v>32.840000000000003</v>
      </c>
      <c r="D557">
        <v>30.440000999999999</v>
      </c>
      <c r="E557">
        <v>32.832500000000003</v>
      </c>
      <c r="F557">
        <v>32.832500000000003</v>
      </c>
      <c r="G557">
        <v>4488000</v>
      </c>
    </row>
    <row r="558" spans="1:7" x14ac:dyDescent="0.25">
      <c r="A558" s="20">
        <v>41627</v>
      </c>
      <c r="B558">
        <v>32.619999</v>
      </c>
      <c r="C558">
        <v>32.955002</v>
      </c>
      <c r="D558">
        <v>32.389999000000003</v>
      </c>
      <c r="E558">
        <v>32.505001</v>
      </c>
      <c r="F558">
        <v>32.505001</v>
      </c>
      <c r="G558">
        <v>2456400</v>
      </c>
    </row>
    <row r="559" spans="1:7" x14ac:dyDescent="0.25">
      <c r="A559" s="20">
        <v>41628</v>
      </c>
      <c r="B559">
        <v>32.779998999999997</v>
      </c>
      <c r="C559">
        <v>32.947498000000003</v>
      </c>
      <c r="D559">
        <v>32.267502</v>
      </c>
      <c r="E559">
        <v>32.334999000000003</v>
      </c>
      <c r="F559">
        <v>32.334999000000003</v>
      </c>
      <c r="G559">
        <v>3528800</v>
      </c>
    </row>
    <row r="560" spans="1:7" x14ac:dyDescent="0.25">
      <c r="A560" s="20">
        <v>41631</v>
      </c>
      <c r="B560">
        <v>32.75</v>
      </c>
      <c r="C560">
        <v>33.597499999999997</v>
      </c>
      <c r="D560">
        <v>32.625</v>
      </c>
      <c r="E560">
        <v>33.5075</v>
      </c>
      <c r="F560">
        <v>33.5075</v>
      </c>
      <c r="G560">
        <v>2714800</v>
      </c>
    </row>
    <row r="561" spans="1:7" x14ac:dyDescent="0.25">
      <c r="A561" s="20">
        <v>41632</v>
      </c>
      <c r="B561">
        <v>34</v>
      </c>
      <c r="C561">
        <v>34.272499000000003</v>
      </c>
      <c r="D561">
        <v>33.772499000000003</v>
      </c>
      <c r="E561">
        <v>34.152500000000003</v>
      </c>
      <c r="F561">
        <v>34.152500000000003</v>
      </c>
      <c r="G561">
        <v>1559200</v>
      </c>
    </row>
    <row r="562" spans="1:7" x14ac:dyDescent="0.25">
      <c r="A562" s="20">
        <v>41634</v>
      </c>
      <c r="B562">
        <v>34.8675</v>
      </c>
      <c r="C562">
        <v>34.974997999999999</v>
      </c>
      <c r="D562">
        <v>34.68</v>
      </c>
      <c r="E562">
        <v>34.752499</v>
      </c>
      <c r="F562">
        <v>34.752499</v>
      </c>
      <c r="G562">
        <v>2085600</v>
      </c>
    </row>
    <row r="563" spans="1:7" x14ac:dyDescent="0.25">
      <c r="A563" s="20">
        <v>41635</v>
      </c>
      <c r="B563">
        <v>34.842498999999997</v>
      </c>
      <c r="C563">
        <v>34.904998999999997</v>
      </c>
      <c r="D563">
        <v>34.014999000000003</v>
      </c>
      <c r="E563">
        <v>34.244999</v>
      </c>
      <c r="F563">
        <v>34.244999</v>
      </c>
      <c r="G563">
        <v>2250800</v>
      </c>
    </row>
    <row r="564" spans="1:7" x14ac:dyDescent="0.25">
      <c r="A564" s="20">
        <v>41638</v>
      </c>
      <c r="B564">
        <v>34.104999999999997</v>
      </c>
      <c r="C564">
        <v>34.270000000000003</v>
      </c>
      <c r="D564">
        <v>33.542499999999997</v>
      </c>
      <c r="E564">
        <v>33.715000000000003</v>
      </c>
      <c r="F564">
        <v>33.715000000000003</v>
      </c>
      <c r="G564">
        <v>1923600</v>
      </c>
    </row>
    <row r="565" spans="1:7" x14ac:dyDescent="0.25">
      <c r="A565" s="20">
        <v>41639</v>
      </c>
      <c r="B565">
        <v>34.102500999999997</v>
      </c>
      <c r="C565">
        <v>34.159999999999997</v>
      </c>
      <c r="D565">
        <v>33.224997999999999</v>
      </c>
      <c r="E565">
        <v>33.735000999999997</v>
      </c>
      <c r="F565">
        <v>33.735000999999997</v>
      </c>
      <c r="G565">
        <v>2004800</v>
      </c>
    </row>
    <row r="566" spans="1:7" x14ac:dyDescent="0.25">
      <c r="A566" s="20">
        <v>41641</v>
      </c>
      <c r="B566">
        <v>33.224997999999999</v>
      </c>
      <c r="C566">
        <v>33.360000999999997</v>
      </c>
      <c r="D566">
        <v>32.830002</v>
      </c>
      <c r="E566">
        <v>33.057499</v>
      </c>
      <c r="F566">
        <v>33.057499</v>
      </c>
      <c r="G566">
        <v>2816800</v>
      </c>
    </row>
    <row r="567" spans="1:7" x14ac:dyDescent="0.25">
      <c r="A567" s="20">
        <v>41642</v>
      </c>
      <c r="B567">
        <v>33.342498999999997</v>
      </c>
      <c r="C567">
        <v>33.705002</v>
      </c>
      <c r="D567">
        <v>32.907501000000003</v>
      </c>
      <c r="E567">
        <v>33.2575</v>
      </c>
      <c r="F567">
        <v>33.2575</v>
      </c>
      <c r="G567">
        <v>1828400</v>
      </c>
    </row>
    <row r="568" spans="1:7" x14ac:dyDescent="0.25">
      <c r="A568" s="20">
        <v>41645</v>
      </c>
      <c r="B568">
        <v>33.832500000000003</v>
      </c>
      <c r="C568">
        <v>34.084999000000003</v>
      </c>
      <c r="D568">
        <v>33.337502000000001</v>
      </c>
      <c r="E568">
        <v>33.654998999999997</v>
      </c>
      <c r="F568">
        <v>33.654998999999997</v>
      </c>
      <c r="G568">
        <v>2524400</v>
      </c>
    </row>
    <row r="569" spans="1:7" x14ac:dyDescent="0.25">
      <c r="A569" s="20">
        <v>41646</v>
      </c>
      <c r="B569">
        <v>34.037497999999999</v>
      </c>
      <c r="C569">
        <v>34.527500000000003</v>
      </c>
      <c r="D569">
        <v>33.985000999999997</v>
      </c>
      <c r="E569">
        <v>34.442501</v>
      </c>
      <c r="F569">
        <v>34.442501</v>
      </c>
      <c r="G569">
        <v>1912400</v>
      </c>
    </row>
    <row r="570" spans="1:7" x14ac:dyDescent="0.25">
      <c r="A570" s="20">
        <v>41647</v>
      </c>
      <c r="B570">
        <v>34.220001000000003</v>
      </c>
      <c r="C570">
        <v>34.57</v>
      </c>
      <c r="D570">
        <v>34.080002</v>
      </c>
      <c r="E570">
        <v>34.384998000000003</v>
      </c>
      <c r="F570">
        <v>34.384998000000003</v>
      </c>
      <c r="G570">
        <v>2071600</v>
      </c>
    </row>
    <row r="571" spans="1:7" x14ac:dyDescent="0.25">
      <c r="A571" s="20">
        <v>41648</v>
      </c>
      <c r="B571">
        <v>34.467498999999997</v>
      </c>
      <c r="C571">
        <v>34.592498999999997</v>
      </c>
      <c r="D571">
        <v>34.095001000000003</v>
      </c>
      <c r="E571">
        <v>34.294998</v>
      </c>
      <c r="F571">
        <v>34.294998</v>
      </c>
      <c r="G571">
        <v>2360000</v>
      </c>
    </row>
    <row r="572" spans="1:7" x14ac:dyDescent="0.25">
      <c r="A572" s="20">
        <v>41649</v>
      </c>
      <c r="B572">
        <v>34.599997999999999</v>
      </c>
      <c r="C572">
        <v>35.172500999999997</v>
      </c>
      <c r="D572">
        <v>34.165000999999997</v>
      </c>
      <c r="E572">
        <v>35.099997999999999</v>
      </c>
      <c r="F572">
        <v>35.099997999999999</v>
      </c>
      <c r="G572">
        <v>2316400</v>
      </c>
    </row>
    <row r="573" spans="1:7" x14ac:dyDescent="0.25">
      <c r="A573" s="20">
        <v>41652</v>
      </c>
      <c r="B573">
        <v>34.987499</v>
      </c>
      <c r="C573">
        <v>35.549999</v>
      </c>
      <c r="D573">
        <v>32.849997999999999</v>
      </c>
      <c r="E573">
        <v>33.8825</v>
      </c>
      <c r="F573">
        <v>33.8825</v>
      </c>
      <c r="G573">
        <v>4853600</v>
      </c>
    </row>
    <row r="574" spans="1:7" x14ac:dyDescent="0.25">
      <c r="A574" s="20">
        <v>41653</v>
      </c>
      <c r="B574">
        <v>34.297500999999997</v>
      </c>
      <c r="C574">
        <v>35.305</v>
      </c>
      <c r="D574">
        <v>34.292499999999997</v>
      </c>
      <c r="E574">
        <v>35.232498</v>
      </c>
      <c r="F574">
        <v>35.232498</v>
      </c>
      <c r="G574">
        <v>3376400</v>
      </c>
    </row>
    <row r="575" spans="1:7" x14ac:dyDescent="0.25">
      <c r="A575" s="20">
        <v>41654</v>
      </c>
      <c r="B575">
        <v>35.32</v>
      </c>
      <c r="C575">
        <v>35.400002000000001</v>
      </c>
      <c r="D575">
        <v>34.68</v>
      </c>
      <c r="E575">
        <v>35.119999</v>
      </c>
      <c r="F575">
        <v>35.119999</v>
      </c>
      <c r="G575">
        <v>2144400</v>
      </c>
    </row>
    <row r="576" spans="1:7" x14ac:dyDescent="0.25">
      <c r="A576" s="20">
        <v>41655</v>
      </c>
      <c r="B576">
        <v>35.002499</v>
      </c>
      <c r="C576">
        <v>35.154998999999997</v>
      </c>
      <c r="D576">
        <v>34.527500000000003</v>
      </c>
      <c r="E576">
        <v>34.9375</v>
      </c>
      <c r="F576">
        <v>34.9375</v>
      </c>
      <c r="G576">
        <v>1967600</v>
      </c>
    </row>
    <row r="577" spans="1:7" x14ac:dyDescent="0.25">
      <c r="A577" s="20">
        <v>41656</v>
      </c>
      <c r="B577">
        <v>34.792499999999997</v>
      </c>
      <c r="C577">
        <v>35.299999</v>
      </c>
      <c r="D577">
        <v>34.639999000000003</v>
      </c>
      <c r="E577">
        <v>34.877499</v>
      </c>
      <c r="F577">
        <v>34.877499</v>
      </c>
      <c r="G577">
        <v>2348000</v>
      </c>
    </row>
    <row r="578" spans="1:7" x14ac:dyDescent="0.25">
      <c r="A578" s="20">
        <v>41660</v>
      </c>
      <c r="B578">
        <v>35.205002</v>
      </c>
      <c r="C578">
        <v>35.334999000000003</v>
      </c>
      <c r="D578">
        <v>34.634998000000003</v>
      </c>
      <c r="E578">
        <v>35.272499000000003</v>
      </c>
      <c r="F578">
        <v>35.272499000000003</v>
      </c>
      <c r="G578">
        <v>2919600</v>
      </c>
    </row>
    <row r="579" spans="1:7" x14ac:dyDescent="0.25">
      <c r="A579" s="20">
        <v>41661</v>
      </c>
      <c r="B579">
        <v>35.652500000000003</v>
      </c>
      <c r="C579">
        <v>35.900002000000001</v>
      </c>
      <c r="D579">
        <v>35.439999</v>
      </c>
      <c r="E579">
        <v>35.814999</v>
      </c>
      <c r="F579">
        <v>35.814999</v>
      </c>
      <c r="G579">
        <v>2136800</v>
      </c>
    </row>
    <row r="580" spans="1:7" x14ac:dyDescent="0.25">
      <c r="A580" s="20">
        <v>41662</v>
      </c>
      <c r="B580">
        <v>35.352500999999997</v>
      </c>
      <c r="C580">
        <v>35.409999999999997</v>
      </c>
      <c r="D580">
        <v>33.942501</v>
      </c>
      <c r="E580">
        <v>34.845001000000003</v>
      </c>
      <c r="F580">
        <v>34.845001000000003</v>
      </c>
      <c r="G580">
        <v>4102400</v>
      </c>
    </row>
    <row r="581" spans="1:7" x14ac:dyDescent="0.25">
      <c r="A581" s="20">
        <v>41663</v>
      </c>
      <c r="B581">
        <v>33.840000000000003</v>
      </c>
      <c r="C581">
        <v>33.909999999999997</v>
      </c>
      <c r="D581">
        <v>31.055</v>
      </c>
      <c r="E581">
        <v>31.695</v>
      </c>
      <c r="F581">
        <v>31.695</v>
      </c>
      <c r="G581">
        <v>4978600</v>
      </c>
    </row>
    <row r="582" spans="1:7" x14ac:dyDescent="0.25">
      <c r="A582" s="20">
        <v>41666</v>
      </c>
      <c r="B582">
        <v>31.4</v>
      </c>
      <c r="C582">
        <v>31.92</v>
      </c>
      <c r="D582">
        <v>29.030000999999999</v>
      </c>
      <c r="E582">
        <v>30.905000999999999</v>
      </c>
      <c r="F582">
        <v>30.905000999999999</v>
      </c>
      <c r="G582">
        <v>5415200</v>
      </c>
    </row>
    <row r="583" spans="1:7" x14ac:dyDescent="0.25">
      <c r="A583" s="20">
        <v>41667</v>
      </c>
      <c r="B583">
        <v>30.870000999999998</v>
      </c>
      <c r="C583">
        <v>32.435001</v>
      </c>
      <c r="D583">
        <v>30.75</v>
      </c>
      <c r="E583">
        <v>32.159999999999997</v>
      </c>
      <c r="F583">
        <v>32.159999999999997</v>
      </c>
      <c r="G583">
        <v>3921600</v>
      </c>
    </row>
    <row r="584" spans="1:7" x14ac:dyDescent="0.25">
      <c r="A584" s="20">
        <v>41668</v>
      </c>
      <c r="B584">
        <v>30.584999</v>
      </c>
      <c r="C584">
        <v>31.514999</v>
      </c>
      <c r="D584">
        <v>29.5</v>
      </c>
      <c r="E584">
        <v>30.014999</v>
      </c>
      <c r="F584">
        <v>30.014999</v>
      </c>
      <c r="G584">
        <v>6270600</v>
      </c>
    </row>
    <row r="585" spans="1:7" x14ac:dyDescent="0.25">
      <c r="A585" s="20">
        <v>41669</v>
      </c>
      <c r="B585">
        <v>30.889999</v>
      </c>
      <c r="C585">
        <v>31.264999</v>
      </c>
      <c r="D585">
        <v>30.114999999999998</v>
      </c>
      <c r="E585">
        <v>30.43</v>
      </c>
      <c r="F585">
        <v>30.43</v>
      </c>
      <c r="G585">
        <v>3588800</v>
      </c>
    </row>
    <row r="586" spans="1:7" x14ac:dyDescent="0.25">
      <c r="A586" s="20">
        <v>41670</v>
      </c>
      <c r="B586">
        <v>27.709999</v>
      </c>
      <c r="C586">
        <v>29.33</v>
      </c>
      <c r="D586">
        <v>27.639999</v>
      </c>
      <c r="E586">
        <v>28.129999000000002</v>
      </c>
      <c r="F586">
        <v>28.129999000000002</v>
      </c>
      <c r="G586">
        <v>7115000</v>
      </c>
    </row>
    <row r="587" spans="1:7" x14ac:dyDescent="0.25">
      <c r="A587" s="20">
        <v>41673</v>
      </c>
      <c r="B587">
        <v>27.75</v>
      </c>
      <c r="C587">
        <v>28.165001</v>
      </c>
      <c r="D587">
        <v>25.805</v>
      </c>
      <c r="E587">
        <v>26.110001</v>
      </c>
      <c r="F587">
        <v>26.110001</v>
      </c>
      <c r="G587">
        <v>9182000</v>
      </c>
    </row>
    <row r="588" spans="1:7" x14ac:dyDescent="0.25">
      <c r="A588" s="20">
        <v>41674</v>
      </c>
      <c r="B588">
        <v>26.440000999999999</v>
      </c>
      <c r="C588">
        <v>26.870000999999998</v>
      </c>
      <c r="D588">
        <v>26</v>
      </c>
      <c r="E588">
        <v>26.535</v>
      </c>
      <c r="F588">
        <v>26.535</v>
      </c>
      <c r="G588">
        <v>6639200</v>
      </c>
    </row>
    <row r="589" spans="1:7" x14ac:dyDescent="0.25">
      <c r="A589" s="20">
        <v>41675</v>
      </c>
      <c r="B589">
        <v>26.01</v>
      </c>
      <c r="C589">
        <v>26.254999000000002</v>
      </c>
      <c r="D589">
        <v>24.9</v>
      </c>
      <c r="E589">
        <v>25.59</v>
      </c>
      <c r="F589">
        <v>25.59</v>
      </c>
      <c r="G589">
        <v>6974800</v>
      </c>
    </row>
    <row r="590" spans="1:7" x14ac:dyDescent="0.25">
      <c r="A590" s="20">
        <v>41676</v>
      </c>
      <c r="B590">
        <v>25.91</v>
      </c>
      <c r="C590">
        <v>28.09</v>
      </c>
      <c r="D590">
        <v>25.91</v>
      </c>
      <c r="E590">
        <v>28.08</v>
      </c>
      <c r="F590">
        <v>28.08</v>
      </c>
      <c r="G590">
        <v>5331600</v>
      </c>
    </row>
    <row r="591" spans="1:7" x14ac:dyDescent="0.25">
      <c r="A591" s="20">
        <v>41677</v>
      </c>
      <c r="B591">
        <v>28.815000999999999</v>
      </c>
      <c r="C591">
        <v>30.364999999999998</v>
      </c>
      <c r="D591">
        <v>28.684999000000001</v>
      </c>
      <c r="E591">
        <v>29.76</v>
      </c>
      <c r="F591">
        <v>29.76</v>
      </c>
      <c r="G591">
        <v>5610600</v>
      </c>
    </row>
    <row r="592" spans="1:7" x14ac:dyDescent="0.25">
      <c r="A592" s="20">
        <v>41680</v>
      </c>
      <c r="B592">
        <v>29.895</v>
      </c>
      <c r="C592">
        <v>30.34</v>
      </c>
      <c r="D592">
        <v>29.450001</v>
      </c>
      <c r="E592">
        <v>29.73</v>
      </c>
      <c r="F592">
        <v>29.73</v>
      </c>
      <c r="G592">
        <v>2947600</v>
      </c>
    </row>
    <row r="593" spans="1:7" x14ac:dyDescent="0.25">
      <c r="A593" s="20">
        <v>41681</v>
      </c>
      <c r="B593">
        <v>30.225000000000001</v>
      </c>
      <c r="C593">
        <v>31.200001</v>
      </c>
      <c r="D593">
        <v>29.985001</v>
      </c>
      <c r="E593">
        <v>30.855</v>
      </c>
      <c r="F593">
        <v>30.855</v>
      </c>
      <c r="G593">
        <v>3435400</v>
      </c>
    </row>
    <row r="594" spans="1:7" x14ac:dyDescent="0.25">
      <c r="A594" s="20">
        <v>41682</v>
      </c>
      <c r="B594">
        <v>31.254999000000002</v>
      </c>
      <c r="C594">
        <v>31.549999</v>
      </c>
      <c r="D594">
        <v>30.645</v>
      </c>
      <c r="E594">
        <v>31.48</v>
      </c>
      <c r="F594">
        <v>31.48</v>
      </c>
      <c r="G594">
        <v>3786200</v>
      </c>
    </row>
    <row r="595" spans="1:7" x14ac:dyDescent="0.25">
      <c r="A595" s="20">
        <v>41683</v>
      </c>
      <c r="B595">
        <v>30.575001</v>
      </c>
      <c r="C595">
        <v>31.774999999999999</v>
      </c>
      <c r="D595">
        <v>30.51</v>
      </c>
      <c r="E595">
        <v>31.73</v>
      </c>
      <c r="F595">
        <v>31.73</v>
      </c>
      <c r="G595">
        <v>3012600</v>
      </c>
    </row>
    <row r="596" spans="1:7" x14ac:dyDescent="0.25">
      <c r="A596" s="20">
        <v>41684</v>
      </c>
      <c r="B596">
        <v>31.834999</v>
      </c>
      <c r="C596">
        <v>32.485000999999997</v>
      </c>
      <c r="D596">
        <v>31.639999</v>
      </c>
      <c r="E596">
        <v>32.200001</v>
      </c>
      <c r="F596">
        <v>32.200001</v>
      </c>
      <c r="G596">
        <v>2509800</v>
      </c>
    </row>
    <row r="597" spans="1:7" x14ac:dyDescent="0.25">
      <c r="A597" s="20">
        <v>41688</v>
      </c>
      <c r="B597">
        <v>32.5</v>
      </c>
      <c r="C597">
        <v>32.674999</v>
      </c>
      <c r="D597">
        <v>31.74</v>
      </c>
      <c r="E597">
        <v>32.615001999999997</v>
      </c>
      <c r="F597">
        <v>32.615001999999997</v>
      </c>
      <c r="G597">
        <v>2025400</v>
      </c>
    </row>
    <row r="598" spans="1:7" x14ac:dyDescent="0.25">
      <c r="A598" s="20">
        <v>41689</v>
      </c>
      <c r="B598">
        <v>32.200001</v>
      </c>
      <c r="C598">
        <v>32.5</v>
      </c>
      <c r="D598">
        <v>30.15</v>
      </c>
      <c r="E598">
        <v>30.389999</v>
      </c>
      <c r="F598">
        <v>30.389999</v>
      </c>
      <c r="G598">
        <v>3634400</v>
      </c>
    </row>
    <row r="599" spans="1:7" x14ac:dyDescent="0.25">
      <c r="A599" s="20">
        <v>41690</v>
      </c>
      <c r="B599">
        <v>30.73</v>
      </c>
      <c r="C599">
        <v>31.690000999999999</v>
      </c>
      <c r="D599">
        <v>30.165001</v>
      </c>
      <c r="E599">
        <v>31.549999</v>
      </c>
      <c r="F599">
        <v>31.549999</v>
      </c>
      <c r="G599">
        <v>2634000</v>
      </c>
    </row>
    <row r="600" spans="1:7" x14ac:dyDescent="0.25">
      <c r="A600" s="20">
        <v>41691</v>
      </c>
      <c r="B600">
        <v>31.99</v>
      </c>
      <c r="C600">
        <v>32.145000000000003</v>
      </c>
      <c r="D600">
        <v>31.075001</v>
      </c>
      <c r="E600">
        <v>31.24</v>
      </c>
      <c r="F600">
        <v>31.24</v>
      </c>
      <c r="G600">
        <v>2927000</v>
      </c>
    </row>
    <row r="601" spans="1:7" x14ac:dyDescent="0.25">
      <c r="A601" s="20">
        <v>41694</v>
      </c>
      <c r="B601">
        <v>31.370000999999998</v>
      </c>
      <c r="C601">
        <v>31.969999000000001</v>
      </c>
      <c r="D601">
        <v>31.295000000000002</v>
      </c>
      <c r="E601">
        <v>31.459999</v>
      </c>
      <c r="F601">
        <v>31.459999</v>
      </c>
      <c r="G601">
        <v>1938000</v>
      </c>
    </row>
    <row r="602" spans="1:7" x14ac:dyDescent="0.25">
      <c r="A602" s="20">
        <v>41695</v>
      </c>
      <c r="B602">
        <v>31.545000000000002</v>
      </c>
      <c r="C602">
        <v>31.82</v>
      </c>
      <c r="D602">
        <v>30.815000999999999</v>
      </c>
      <c r="E602">
        <v>31.440000999999999</v>
      </c>
      <c r="F602">
        <v>31.440000999999999</v>
      </c>
      <c r="G602">
        <v>1783000</v>
      </c>
    </row>
    <row r="603" spans="1:7" x14ac:dyDescent="0.25">
      <c r="A603" s="20">
        <v>41696</v>
      </c>
      <c r="B603">
        <v>31.495000999999998</v>
      </c>
      <c r="C603">
        <v>31.715</v>
      </c>
      <c r="D603">
        <v>30.575001</v>
      </c>
      <c r="E603">
        <v>31.024999999999999</v>
      </c>
      <c r="F603">
        <v>31.024999999999999</v>
      </c>
      <c r="G603">
        <v>2318000</v>
      </c>
    </row>
    <row r="604" spans="1:7" x14ac:dyDescent="0.25">
      <c r="A604" s="20">
        <v>41697</v>
      </c>
      <c r="B604">
        <v>30.58</v>
      </c>
      <c r="C604">
        <v>31.27</v>
      </c>
      <c r="D604">
        <v>30.4</v>
      </c>
      <c r="E604">
        <v>31.114999999999998</v>
      </c>
      <c r="F604">
        <v>31.114999999999998</v>
      </c>
      <c r="G604">
        <v>1827400</v>
      </c>
    </row>
    <row r="605" spans="1:7" x14ac:dyDescent="0.25">
      <c r="A605" s="20">
        <v>41698</v>
      </c>
      <c r="B605">
        <v>31.055</v>
      </c>
      <c r="C605">
        <v>31.66</v>
      </c>
      <c r="D605">
        <v>29.969999000000001</v>
      </c>
      <c r="E605">
        <v>30.6</v>
      </c>
      <c r="F605">
        <v>30.6</v>
      </c>
      <c r="G605">
        <v>2298400</v>
      </c>
    </row>
    <row r="606" spans="1:7" x14ac:dyDescent="0.25">
      <c r="A606" s="20">
        <v>41701</v>
      </c>
      <c r="B606">
        <v>28.745000999999998</v>
      </c>
      <c r="C606">
        <v>29.605</v>
      </c>
      <c r="D606">
        <v>28.1</v>
      </c>
      <c r="E606">
        <v>28.864999999999998</v>
      </c>
      <c r="F606">
        <v>28.864999999999998</v>
      </c>
      <c r="G606">
        <v>3932200</v>
      </c>
    </row>
    <row r="607" spans="1:7" x14ac:dyDescent="0.25">
      <c r="A607" s="20">
        <v>41702</v>
      </c>
      <c r="B607">
        <v>30.370000999999998</v>
      </c>
      <c r="C607">
        <v>30.75</v>
      </c>
      <c r="D607">
        <v>30.25</v>
      </c>
      <c r="E607">
        <v>30.66</v>
      </c>
      <c r="F607">
        <v>30.66</v>
      </c>
      <c r="G607">
        <v>2155000</v>
      </c>
    </row>
    <row r="608" spans="1:7" x14ac:dyDescent="0.25">
      <c r="A608" s="20">
        <v>41703</v>
      </c>
      <c r="B608">
        <v>30.639999</v>
      </c>
      <c r="C608">
        <v>30.864999999999998</v>
      </c>
      <c r="D608">
        <v>30.190000999999999</v>
      </c>
      <c r="E608">
        <v>30.625</v>
      </c>
      <c r="F608">
        <v>30.625</v>
      </c>
      <c r="G608">
        <v>1457800</v>
      </c>
    </row>
    <row r="609" spans="1:7" x14ac:dyDescent="0.25">
      <c r="A609" s="20">
        <v>41704</v>
      </c>
      <c r="B609">
        <v>30.774999999999999</v>
      </c>
      <c r="C609">
        <v>30.975000000000001</v>
      </c>
      <c r="D609">
        <v>30.415001</v>
      </c>
      <c r="E609">
        <v>30.85</v>
      </c>
      <c r="F609">
        <v>30.85</v>
      </c>
      <c r="G609">
        <v>2086400</v>
      </c>
    </row>
    <row r="610" spans="1:7" x14ac:dyDescent="0.25">
      <c r="A610" s="20">
        <v>41705</v>
      </c>
      <c r="B610">
        <v>31.059999000000001</v>
      </c>
      <c r="C610">
        <v>31.08</v>
      </c>
      <c r="D610">
        <v>29.85</v>
      </c>
      <c r="E610">
        <v>30.135000000000002</v>
      </c>
      <c r="F610">
        <v>30.135000000000002</v>
      </c>
      <c r="G610">
        <v>2381400</v>
      </c>
    </row>
    <row r="611" spans="1:7" x14ac:dyDescent="0.25">
      <c r="A611" s="20">
        <v>41708</v>
      </c>
      <c r="B611">
        <v>29.91</v>
      </c>
      <c r="C611">
        <v>30.370000999999998</v>
      </c>
      <c r="D611">
        <v>29.309999000000001</v>
      </c>
      <c r="E611">
        <v>30.295000000000002</v>
      </c>
      <c r="F611">
        <v>30.295000000000002</v>
      </c>
      <c r="G611">
        <v>1372000</v>
      </c>
    </row>
    <row r="612" spans="1:7" x14ac:dyDescent="0.25">
      <c r="A612" s="20">
        <v>41709</v>
      </c>
      <c r="B612">
        <v>30.35</v>
      </c>
      <c r="C612">
        <v>30.719999000000001</v>
      </c>
      <c r="D612">
        <v>29.684999000000001</v>
      </c>
      <c r="E612">
        <v>29.864999999999998</v>
      </c>
      <c r="F612">
        <v>29.864999999999998</v>
      </c>
      <c r="G612">
        <v>1737600</v>
      </c>
    </row>
    <row r="613" spans="1:7" x14ac:dyDescent="0.25">
      <c r="A613" s="20">
        <v>41710</v>
      </c>
      <c r="B613">
        <v>29.27</v>
      </c>
      <c r="C613">
        <v>30.02</v>
      </c>
      <c r="D613">
        <v>29.030000999999999</v>
      </c>
      <c r="E613">
        <v>29.915001</v>
      </c>
      <c r="F613">
        <v>29.915001</v>
      </c>
      <c r="G613">
        <v>1880400</v>
      </c>
    </row>
    <row r="614" spans="1:7" x14ac:dyDescent="0.25">
      <c r="A614" s="20">
        <v>41711</v>
      </c>
      <c r="B614">
        <v>30.285</v>
      </c>
      <c r="C614">
        <v>30.34</v>
      </c>
      <c r="D614">
        <v>28.200001</v>
      </c>
      <c r="E614">
        <v>28.674999</v>
      </c>
      <c r="F614">
        <v>28.674999</v>
      </c>
      <c r="G614">
        <v>3983000</v>
      </c>
    </row>
    <row r="615" spans="1:7" x14ac:dyDescent="0.25">
      <c r="A615" s="20">
        <v>41712</v>
      </c>
      <c r="B615">
        <v>28.105</v>
      </c>
      <c r="C615">
        <v>28.620000999999998</v>
      </c>
      <c r="D615">
        <v>27.364999999999998</v>
      </c>
      <c r="E615">
        <v>27.885000000000002</v>
      </c>
      <c r="F615">
        <v>27.885000000000002</v>
      </c>
      <c r="G615">
        <v>4212800</v>
      </c>
    </row>
    <row r="616" spans="1:7" x14ac:dyDescent="0.25">
      <c r="A616" s="20">
        <v>41715</v>
      </c>
      <c r="B616">
        <v>28.6</v>
      </c>
      <c r="C616">
        <v>29.285</v>
      </c>
      <c r="D616">
        <v>28.6</v>
      </c>
      <c r="E616">
        <v>29.139999</v>
      </c>
      <c r="F616">
        <v>29.139999</v>
      </c>
      <c r="G616">
        <v>2780600</v>
      </c>
    </row>
    <row r="617" spans="1:7" x14ac:dyDescent="0.25">
      <c r="A617" s="20">
        <v>41716</v>
      </c>
      <c r="B617">
        <v>29.77</v>
      </c>
      <c r="C617">
        <v>30.309999000000001</v>
      </c>
      <c r="D617">
        <v>29.6</v>
      </c>
      <c r="E617">
        <v>30.225000000000001</v>
      </c>
      <c r="F617">
        <v>30.225000000000001</v>
      </c>
      <c r="G617">
        <v>1957400</v>
      </c>
    </row>
    <row r="618" spans="1:7" x14ac:dyDescent="0.25">
      <c r="A618" s="20">
        <v>41717</v>
      </c>
      <c r="B618">
        <v>30.190000999999999</v>
      </c>
      <c r="C618">
        <v>30.52</v>
      </c>
      <c r="D618">
        <v>28.555</v>
      </c>
      <c r="E618">
        <v>29.639999</v>
      </c>
      <c r="F618">
        <v>29.639999</v>
      </c>
      <c r="G618">
        <v>2488800</v>
      </c>
    </row>
    <row r="619" spans="1:7" x14ac:dyDescent="0.25">
      <c r="A619" s="20">
        <v>41718</v>
      </c>
      <c r="B619">
        <v>29.424999</v>
      </c>
      <c r="C619">
        <v>29.959999</v>
      </c>
      <c r="D619">
        <v>29.25</v>
      </c>
      <c r="E619">
        <v>29.84</v>
      </c>
      <c r="F619">
        <v>29.84</v>
      </c>
      <c r="G619">
        <v>1296200</v>
      </c>
    </row>
    <row r="620" spans="1:7" x14ac:dyDescent="0.25">
      <c r="A620" s="20">
        <v>41719</v>
      </c>
      <c r="B620">
        <v>30.215</v>
      </c>
      <c r="C620">
        <v>30.305</v>
      </c>
      <c r="D620">
        <v>29.469999000000001</v>
      </c>
      <c r="E620">
        <v>29.620000999999998</v>
      </c>
      <c r="F620">
        <v>29.620000999999998</v>
      </c>
      <c r="G620">
        <v>1960400</v>
      </c>
    </row>
    <row r="621" spans="1:7" x14ac:dyDescent="0.25">
      <c r="A621" s="20">
        <v>41722</v>
      </c>
      <c r="B621">
        <v>29.700001</v>
      </c>
      <c r="C621">
        <v>29.864999999999998</v>
      </c>
      <c r="D621">
        <v>28.815000999999999</v>
      </c>
      <c r="E621">
        <v>29.540001</v>
      </c>
      <c r="F621">
        <v>29.540001</v>
      </c>
      <c r="G621">
        <v>2270600</v>
      </c>
    </row>
    <row r="622" spans="1:7" x14ac:dyDescent="0.25">
      <c r="A622" s="20">
        <v>41723</v>
      </c>
      <c r="B622">
        <v>29.895</v>
      </c>
      <c r="C622">
        <v>30.01</v>
      </c>
      <c r="D622">
        <v>29.4</v>
      </c>
      <c r="E622">
        <v>29.924999</v>
      </c>
      <c r="F622">
        <v>29.924999</v>
      </c>
      <c r="G622">
        <v>1522000</v>
      </c>
    </row>
    <row r="623" spans="1:7" x14ac:dyDescent="0.25">
      <c r="A623" s="20">
        <v>41724</v>
      </c>
      <c r="B623">
        <v>30.209999</v>
      </c>
      <c r="C623">
        <v>30.25</v>
      </c>
      <c r="D623">
        <v>29.379999000000002</v>
      </c>
      <c r="E623">
        <v>29.379999000000002</v>
      </c>
      <c r="F623">
        <v>29.379999000000002</v>
      </c>
      <c r="G623">
        <v>1687400</v>
      </c>
    </row>
    <row r="624" spans="1:7" x14ac:dyDescent="0.25">
      <c r="A624" s="20">
        <v>41725</v>
      </c>
      <c r="B624">
        <v>29.434999000000001</v>
      </c>
      <c r="C624">
        <v>29.774999999999999</v>
      </c>
      <c r="D624">
        <v>29.084999</v>
      </c>
      <c r="E624">
        <v>29.754999000000002</v>
      </c>
      <c r="F624">
        <v>29.754999000000002</v>
      </c>
      <c r="G624">
        <v>2039000</v>
      </c>
    </row>
    <row r="625" spans="1:7" x14ac:dyDescent="0.25">
      <c r="A625" s="20">
        <v>41726</v>
      </c>
      <c r="B625">
        <v>30.02</v>
      </c>
      <c r="C625">
        <v>30.215</v>
      </c>
      <c r="D625">
        <v>29.66</v>
      </c>
      <c r="E625">
        <v>30.055</v>
      </c>
      <c r="F625">
        <v>30.055</v>
      </c>
      <c r="G625">
        <v>1957200</v>
      </c>
    </row>
    <row r="626" spans="1:7" x14ac:dyDescent="0.25">
      <c r="A626" s="20">
        <v>41729</v>
      </c>
      <c r="B626">
        <v>30.334999</v>
      </c>
      <c r="C626">
        <v>31.040001</v>
      </c>
      <c r="D626">
        <v>30.325001</v>
      </c>
      <c r="E626">
        <v>30.985001</v>
      </c>
      <c r="F626">
        <v>30.985001</v>
      </c>
      <c r="G626">
        <v>1422800</v>
      </c>
    </row>
    <row r="627" spans="1:7" x14ac:dyDescent="0.25">
      <c r="A627" s="20">
        <v>41730</v>
      </c>
      <c r="B627">
        <v>31.1</v>
      </c>
      <c r="C627">
        <v>32.044998</v>
      </c>
      <c r="D627">
        <v>31.1</v>
      </c>
      <c r="E627">
        <v>32.034999999999997</v>
      </c>
      <c r="F627">
        <v>32.034999999999997</v>
      </c>
      <c r="G627">
        <v>1594400</v>
      </c>
    </row>
    <row r="628" spans="1:7" x14ac:dyDescent="0.25">
      <c r="A628" s="20">
        <v>41731</v>
      </c>
      <c r="B628">
        <v>32</v>
      </c>
      <c r="C628">
        <v>32.07</v>
      </c>
      <c r="D628">
        <v>31.504999000000002</v>
      </c>
      <c r="E628">
        <v>31.809999000000001</v>
      </c>
      <c r="F628">
        <v>31.809999000000001</v>
      </c>
      <c r="G628">
        <v>1219400</v>
      </c>
    </row>
    <row r="629" spans="1:7" x14ac:dyDescent="0.25">
      <c r="A629" s="20">
        <v>41732</v>
      </c>
      <c r="B629">
        <v>31.805</v>
      </c>
      <c r="C629">
        <v>31.9</v>
      </c>
      <c r="D629">
        <v>31.42</v>
      </c>
      <c r="E629">
        <v>31.855</v>
      </c>
      <c r="F629">
        <v>31.855</v>
      </c>
      <c r="G629">
        <v>1834000</v>
      </c>
    </row>
    <row r="630" spans="1:7" x14ac:dyDescent="0.25">
      <c r="A630" s="20">
        <v>41733</v>
      </c>
      <c r="B630">
        <v>32.380001</v>
      </c>
      <c r="C630">
        <v>32.419998</v>
      </c>
      <c r="D630">
        <v>30.77</v>
      </c>
      <c r="E630">
        <v>31.18</v>
      </c>
      <c r="F630">
        <v>31.18</v>
      </c>
      <c r="G630">
        <v>2608600</v>
      </c>
    </row>
    <row r="631" spans="1:7" x14ac:dyDescent="0.25">
      <c r="A631" s="20">
        <v>41736</v>
      </c>
      <c r="B631">
        <v>30.860001</v>
      </c>
      <c r="C631">
        <v>31.084999</v>
      </c>
      <c r="D631">
        <v>30.030000999999999</v>
      </c>
      <c r="E631">
        <v>30.49</v>
      </c>
      <c r="F631">
        <v>30.49</v>
      </c>
      <c r="G631">
        <v>2758800</v>
      </c>
    </row>
    <row r="632" spans="1:7" x14ac:dyDescent="0.25">
      <c r="A632" s="20">
        <v>41737</v>
      </c>
      <c r="B632">
        <v>30.614999999999998</v>
      </c>
      <c r="C632">
        <v>31.045000000000002</v>
      </c>
      <c r="D632">
        <v>30.059999000000001</v>
      </c>
      <c r="E632">
        <v>31.045000000000002</v>
      </c>
      <c r="F632">
        <v>31.045000000000002</v>
      </c>
      <c r="G632">
        <v>1584600</v>
      </c>
    </row>
    <row r="633" spans="1:7" x14ac:dyDescent="0.25">
      <c r="A633" s="20">
        <v>41738</v>
      </c>
      <c r="B633">
        <v>31.415001</v>
      </c>
      <c r="C633">
        <v>31.844999000000001</v>
      </c>
      <c r="D633">
        <v>30.98</v>
      </c>
      <c r="E633">
        <v>31.785</v>
      </c>
      <c r="F633">
        <v>31.785</v>
      </c>
      <c r="G633">
        <v>1377200</v>
      </c>
    </row>
    <row r="634" spans="1:7" x14ac:dyDescent="0.25">
      <c r="A634" s="20">
        <v>41739</v>
      </c>
      <c r="B634">
        <v>31.75</v>
      </c>
      <c r="C634">
        <v>31.799999</v>
      </c>
      <c r="D634">
        <v>29.774999999999999</v>
      </c>
      <c r="E634">
        <v>29.879999000000002</v>
      </c>
      <c r="F634">
        <v>29.879999000000002</v>
      </c>
      <c r="G634">
        <v>3278600</v>
      </c>
    </row>
    <row r="635" spans="1:7" x14ac:dyDescent="0.25">
      <c r="A635" s="20">
        <v>41740</v>
      </c>
      <c r="B635">
        <v>29.535</v>
      </c>
      <c r="C635">
        <v>29.950001</v>
      </c>
      <c r="D635">
        <v>28.545000000000002</v>
      </c>
      <c r="E635">
        <v>28.945</v>
      </c>
      <c r="F635">
        <v>28.945</v>
      </c>
      <c r="G635">
        <v>2959200</v>
      </c>
    </row>
    <row r="636" spans="1:7" x14ac:dyDescent="0.25">
      <c r="A636" s="20">
        <v>41743</v>
      </c>
      <c r="B636">
        <v>29.5</v>
      </c>
      <c r="C636">
        <v>29.594999000000001</v>
      </c>
      <c r="D636">
        <v>28.25</v>
      </c>
      <c r="E636">
        <v>29.184999000000001</v>
      </c>
      <c r="F636">
        <v>29.184999000000001</v>
      </c>
      <c r="G636">
        <v>2533800</v>
      </c>
    </row>
    <row r="637" spans="1:7" x14ac:dyDescent="0.25">
      <c r="A637" s="20">
        <v>41744</v>
      </c>
      <c r="B637">
        <v>29.364999999999998</v>
      </c>
      <c r="C637">
        <v>29.715</v>
      </c>
      <c r="D637">
        <v>27.93</v>
      </c>
      <c r="E637">
        <v>29.51</v>
      </c>
      <c r="F637">
        <v>29.51</v>
      </c>
      <c r="G637">
        <v>3446600</v>
      </c>
    </row>
    <row r="638" spans="1:7" x14ac:dyDescent="0.25">
      <c r="A638" s="20">
        <v>41745</v>
      </c>
      <c r="B638">
        <v>30.055</v>
      </c>
      <c r="C638">
        <v>30.6</v>
      </c>
      <c r="D638">
        <v>29.639999</v>
      </c>
      <c r="E638">
        <v>30.555</v>
      </c>
      <c r="F638">
        <v>30.555</v>
      </c>
      <c r="G638">
        <v>1952800</v>
      </c>
    </row>
    <row r="639" spans="1:7" x14ac:dyDescent="0.25">
      <c r="A639" s="20">
        <v>41746</v>
      </c>
      <c r="B639">
        <v>30.48</v>
      </c>
      <c r="C639">
        <v>31.084999</v>
      </c>
      <c r="D639">
        <v>30.299999</v>
      </c>
      <c r="E639">
        <v>30.995000999999998</v>
      </c>
      <c r="F639">
        <v>30.995000999999998</v>
      </c>
      <c r="G639">
        <v>1537200</v>
      </c>
    </row>
    <row r="640" spans="1:7" x14ac:dyDescent="0.25">
      <c r="A640" s="20">
        <v>41750</v>
      </c>
      <c r="B640">
        <v>31.02</v>
      </c>
      <c r="C640">
        <v>31.635000000000002</v>
      </c>
      <c r="D640">
        <v>30.99</v>
      </c>
      <c r="E640">
        <v>31.59</v>
      </c>
      <c r="F640">
        <v>31.59</v>
      </c>
      <c r="G640">
        <v>1213600</v>
      </c>
    </row>
    <row r="641" spans="1:7" x14ac:dyDescent="0.25">
      <c r="A641" s="20">
        <v>41751</v>
      </c>
      <c r="B641">
        <v>31.475000000000001</v>
      </c>
      <c r="C641">
        <v>31.855</v>
      </c>
      <c r="D641">
        <v>31.360001</v>
      </c>
      <c r="E641">
        <v>31.674999</v>
      </c>
      <c r="F641">
        <v>31.674999</v>
      </c>
      <c r="G641">
        <v>1210400</v>
      </c>
    </row>
    <row r="642" spans="1:7" x14ac:dyDescent="0.25">
      <c r="A642" s="20">
        <v>41752</v>
      </c>
      <c r="B642">
        <v>31.514999</v>
      </c>
      <c r="C642">
        <v>31.655000999999999</v>
      </c>
      <c r="D642">
        <v>31.305</v>
      </c>
      <c r="E642">
        <v>31.51</v>
      </c>
      <c r="F642">
        <v>31.51</v>
      </c>
      <c r="G642">
        <v>1020200</v>
      </c>
    </row>
    <row r="643" spans="1:7" x14ac:dyDescent="0.25">
      <c r="A643" s="20">
        <v>41753</v>
      </c>
      <c r="B643">
        <v>31.690000999999999</v>
      </c>
      <c r="C643">
        <v>31.735001</v>
      </c>
      <c r="D643">
        <v>30.940000999999999</v>
      </c>
      <c r="E643">
        <v>31.139999</v>
      </c>
      <c r="F643">
        <v>31.139999</v>
      </c>
      <c r="G643">
        <v>1392200</v>
      </c>
    </row>
    <row r="644" spans="1:7" x14ac:dyDescent="0.25">
      <c r="A644" s="20">
        <v>41754</v>
      </c>
      <c r="B644">
        <v>30.93</v>
      </c>
      <c r="C644">
        <v>31.004999000000002</v>
      </c>
      <c r="D644">
        <v>30.33</v>
      </c>
      <c r="E644">
        <v>30.915001</v>
      </c>
      <c r="F644">
        <v>30.915001</v>
      </c>
      <c r="G644">
        <v>1850400</v>
      </c>
    </row>
    <row r="645" spans="1:7" x14ac:dyDescent="0.25">
      <c r="A645" s="20">
        <v>41757</v>
      </c>
      <c r="B645">
        <v>31.155000999999999</v>
      </c>
      <c r="C645">
        <v>31.620000999999998</v>
      </c>
      <c r="D645">
        <v>30.559999000000001</v>
      </c>
      <c r="E645">
        <v>31.584999</v>
      </c>
      <c r="F645">
        <v>31.584999</v>
      </c>
      <c r="G645">
        <v>1810000</v>
      </c>
    </row>
    <row r="646" spans="1:7" x14ac:dyDescent="0.25">
      <c r="A646" s="20">
        <v>41758</v>
      </c>
      <c r="B646">
        <v>31.745000999999998</v>
      </c>
      <c r="C646">
        <v>32.169998</v>
      </c>
      <c r="D646">
        <v>31.59</v>
      </c>
      <c r="E646">
        <v>32.154998999999997</v>
      </c>
      <c r="F646">
        <v>32.154998999999997</v>
      </c>
      <c r="G646">
        <v>807000</v>
      </c>
    </row>
    <row r="647" spans="1:7" x14ac:dyDescent="0.25">
      <c r="A647" s="20">
        <v>41759</v>
      </c>
      <c r="B647">
        <v>31.965</v>
      </c>
      <c r="C647">
        <v>32.330002</v>
      </c>
      <c r="D647">
        <v>31.805</v>
      </c>
      <c r="E647">
        <v>32.110000999999997</v>
      </c>
      <c r="F647">
        <v>32.110000999999997</v>
      </c>
      <c r="G647">
        <v>945800</v>
      </c>
    </row>
    <row r="648" spans="1:7" x14ac:dyDescent="0.25">
      <c r="A648" s="20">
        <v>41760</v>
      </c>
      <c r="B648">
        <v>32.040000999999997</v>
      </c>
      <c r="C648">
        <v>32.389999000000003</v>
      </c>
      <c r="D648">
        <v>31.924999</v>
      </c>
      <c r="E648">
        <v>32.145000000000003</v>
      </c>
      <c r="F648">
        <v>32.145000000000003</v>
      </c>
      <c r="G648">
        <v>598600</v>
      </c>
    </row>
    <row r="649" spans="1:7" x14ac:dyDescent="0.25">
      <c r="A649" s="20">
        <v>41761</v>
      </c>
      <c r="B649">
        <v>32.5</v>
      </c>
      <c r="C649">
        <v>32.645000000000003</v>
      </c>
      <c r="D649">
        <v>31.975000000000001</v>
      </c>
      <c r="E649">
        <v>32.325001</v>
      </c>
      <c r="F649">
        <v>32.325001</v>
      </c>
      <c r="G649">
        <v>1493800</v>
      </c>
    </row>
    <row r="650" spans="1:7" x14ac:dyDescent="0.25">
      <c r="A650" s="20">
        <v>41764</v>
      </c>
      <c r="B650">
        <v>31.825001</v>
      </c>
      <c r="C650">
        <v>32.650002000000001</v>
      </c>
      <c r="D650">
        <v>31.625</v>
      </c>
      <c r="E650">
        <v>32.650002000000001</v>
      </c>
      <c r="F650">
        <v>32.650002000000001</v>
      </c>
      <c r="G650">
        <v>734800</v>
      </c>
    </row>
    <row r="651" spans="1:7" x14ac:dyDescent="0.25">
      <c r="A651" s="20">
        <v>41765</v>
      </c>
      <c r="B651">
        <v>32.5</v>
      </c>
      <c r="C651">
        <v>32.845001000000003</v>
      </c>
      <c r="D651">
        <v>32.275002000000001</v>
      </c>
      <c r="E651">
        <v>32.360000999999997</v>
      </c>
      <c r="F651">
        <v>32.360000999999997</v>
      </c>
      <c r="G651">
        <v>701600</v>
      </c>
    </row>
    <row r="652" spans="1:7" x14ac:dyDescent="0.25">
      <c r="A652" s="20">
        <v>41766</v>
      </c>
      <c r="B652">
        <v>32.479999999999997</v>
      </c>
      <c r="C652">
        <v>33.040000999999997</v>
      </c>
      <c r="D652">
        <v>31.99</v>
      </c>
      <c r="E652">
        <v>33.040000999999997</v>
      </c>
      <c r="F652">
        <v>33.040000999999997</v>
      </c>
      <c r="G652">
        <v>924800</v>
      </c>
    </row>
    <row r="653" spans="1:7" x14ac:dyDescent="0.25">
      <c r="A653" s="20">
        <v>41767</v>
      </c>
      <c r="B653">
        <v>33.095001000000003</v>
      </c>
      <c r="C653">
        <v>33.695</v>
      </c>
      <c r="D653">
        <v>32.75</v>
      </c>
      <c r="E653">
        <v>32.945</v>
      </c>
      <c r="F653">
        <v>32.945</v>
      </c>
      <c r="G653">
        <v>1054800</v>
      </c>
    </row>
    <row r="654" spans="1:7" x14ac:dyDescent="0.25">
      <c r="A654" s="20">
        <v>41768</v>
      </c>
      <c r="B654">
        <v>33.064999</v>
      </c>
      <c r="C654">
        <v>33.685001</v>
      </c>
      <c r="D654">
        <v>32.634998000000003</v>
      </c>
      <c r="E654">
        <v>33.674999</v>
      </c>
      <c r="F654">
        <v>33.674999</v>
      </c>
      <c r="G654">
        <v>959800</v>
      </c>
    </row>
    <row r="655" spans="1:7" x14ac:dyDescent="0.25">
      <c r="A655" s="20">
        <v>41771</v>
      </c>
      <c r="B655">
        <v>34.060001</v>
      </c>
      <c r="C655">
        <v>34.755001</v>
      </c>
      <c r="D655">
        <v>33.970001000000003</v>
      </c>
      <c r="E655">
        <v>34.645000000000003</v>
      </c>
      <c r="F655">
        <v>34.645000000000003</v>
      </c>
      <c r="G655">
        <v>1143000</v>
      </c>
    </row>
    <row r="656" spans="1:7" x14ac:dyDescent="0.25">
      <c r="A656" s="20">
        <v>41772</v>
      </c>
      <c r="B656">
        <v>34.735000999999997</v>
      </c>
      <c r="C656">
        <v>34.935001</v>
      </c>
      <c r="D656">
        <v>34.509998000000003</v>
      </c>
      <c r="E656">
        <v>34.564999</v>
      </c>
      <c r="F656">
        <v>34.564999</v>
      </c>
      <c r="G656">
        <v>559800</v>
      </c>
    </row>
    <row r="657" spans="1:7" x14ac:dyDescent="0.25">
      <c r="A657" s="20">
        <v>41773</v>
      </c>
      <c r="B657">
        <v>34.415000999999997</v>
      </c>
      <c r="C657">
        <v>35.07</v>
      </c>
      <c r="D657">
        <v>34.325001</v>
      </c>
      <c r="E657">
        <v>34.759998000000003</v>
      </c>
      <c r="F657">
        <v>34.759998000000003</v>
      </c>
      <c r="G657">
        <v>855600</v>
      </c>
    </row>
    <row r="658" spans="1:7" x14ac:dyDescent="0.25">
      <c r="A658" s="20">
        <v>41774</v>
      </c>
      <c r="B658">
        <v>34.604999999999997</v>
      </c>
      <c r="C658">
        <v>34.68</v>
      </c>
      <c r="D658">
        <v>33.544998</v>
      </c>
      <c r="E658">
        <v>34.345001000000003</v>
      </c>
      <c r="F658">
        <v>34.345001000000003</v>
      </c>
      <c r="G658">
        <v>2366600</v>
      </c>
    </row>
    <row r="659" spans="1:7" x14ac:dyDescent="0.25">
      <c r="A659" s="20">
        <v>41775</v>
      </c>
      <c r="B659">
        <v>34.630001</v>
      </c>
      <c r="C659">
        <v>35.18</v>
      </c>
      <c r="D659">
        <v>34.244999</v>
      </c>
      <c r="E659">
        <v>35.18</v>
      </c>
      <c r="F659">
        <v>35.18</v>
      </c>
      <c r="G659">
        <v>848400</v>
      </c>
    </row>
    <row r="660" spans="1:7" x14ac:dyDescent="0.25">
      <c r="A660" s="20">
        <v>41778</v>
      </c>
      <c r="B660">
        <v>35.055</v>
      </c>
      <c r="C660">
        <v>35.639999000000003</v>
      </c>
      <c r="D660">
        <v>34.935001</v>
      </c>
      <c r="E660">
        <v>35.604999999999997</v>
      </c>
      <c r="F660">
        <v>35.604999999999997</v>
      </c>
      <c r="G660">
        <v>754000</v>
      </c>
    </row>
    <row r="661" spans="1:7" x14ac:dyDescent="0.25">
      <c r="A661" s="20">
        <v>41779</v>
      </c>
      <c r="B661">
        <v>35.650002000000001</v>
      </c>
      <c r="C661">
        <v>36.110000999999997</v>
      </c>
      <c r="D661">
        <v>35.169998</v>
      </c>
      <c r="E661">
        <v>35.915000999999997</v>
      </c>
      <c r="F661">
        <v>35.915000999999997</v>
      </c>
      <c r="G661">
        <v>966600</v>
      </c>
    </row>
    <row r="662" spans="1:7" x14ac:dyDescent="0.25">
      <c r="A662" s="20">
        <v>41780</v>
      </c>
      <c r="B662">
        <v>36.215000000000003</v>
      </c>
      <c r="C662">
        <v>36.610000999999997</v>
      </c>
      <c r="D662">
        <v>36.110000999999997</v>
      </c>
      <c r="E662">
        <v>36.439999</v>
      </c>
      <c r="F662">
        <v>36.439999</v>
      </c>
      <c r="G662">
        <v>921200</v>
      </c>
    </row>
    <row r="663" spans="1:7" x14ac:dyDescent="0.25">
      <c r="A663" s="20">
        <v>41781</v>
      </c>
      <c r="B663">
        <v>36.455002</v>
      </c>
      <c r="C663">
        <v>36.790000999999997</v>
      </c>
      <c r="D663">
        <v>36.25</v>
      </c>
      <c r="E663">
        <v>36.474997999999999</v>
      </c>
      <c r="F663">
        <v>36.474997999999999</v>
      </c>
      <c r="G663">
        <v>667800</v>
      </c>
    </row>
    <row r="664" spans="1:7" x14ac:dyDescent="0.25">
      <c r="A664" s="20">
        <v>41782</v>
      </c>
      <c r="B664">
        <v>36.580002</v>
      </c>
      <c r="C664">
        <v>36.869999</v>
      </c>
      <c r="D664">
        <v>36.465000000000003</v>
      </c>
      <c r="E664">
        <v>36.755001</v>
      </c>
      <c r="F664">
        <v>36.755001</v>
      </c>
      <c r="G664">
        <v>502400</v>
      </c>
    </row>
    <row r="665" spans="1:7" x14ac:dyDescent="0.25">
      <c r="A665" s="20">
        <v>41786</v>
      </c>
      <c r="B665">
        <v>37.375</v>
      </c>
      <c r="C665">
        <v>37.924999</v>
      </c>
      <c r="D665">
        <v>37.264999000000003</v>
      </c>
      <c r="E665">
        <v>37.889999000000003</v>
      </c>
      <c r="F665">
        <v>37.889999000000003</v>
      </c>
      <c r="G665">
        <v>987200</v>
      </c>
    </row>
    <row r="666" spans="1:7" x14ac:dyDescent="0.25">
      <c r="A666" s="20">
        <v>41787</v>
      </c>
      <c r="B666">
        <v>37.854999999999997</v>
      </c>
      <c r="C666">
        <v>38.125</v>
      </c>
      <c r="D666">
        <v>37.404998999999997</v>
      </c>
      <c r="E666">
        <v>37.994999</v>
      </c>
      <c r="F666">
        <v>37.994999</v>
      </c>
      <c r="G666">
        <v>765400</v>
      </c>
    </row>
    <row r="667" spans="1:7" x14ac:dyDescent="0.25">
      <c r="A667" s="20">
        <v>41788</v>
      </c>
      <c r="B667">
        <v>38.154998999999997</v>
      </c>
      <c r="C667">
        <v>38.380001</v>
      </c>
      <c r="D667">
        <v>37.875</v>
      </c>
      <c r="E667">
        <v>38.130001</v>
      </c>
      <c r="F667">
        <v>38.130001</v>
      </c>
      <c r="G667">
        <v>845600</v>
      </c>
    </row>
    <row r="668" spans="1:7" x14ac:dyDescent="0.25">
      <c r="A668" s="20">
        <v>41789</v>
      </c>
      <c r="B668">
        <v>38.110000999999997</v>
      </c>
      <c r="C668">
        <v>38.25</v>
      </c>
      <c r="D668">
        <v>37.939999</v>
      </c>
      <c r="E668">
        <v>38.195</v>
      </c>
      <c r="F668">
        <v>38.195</v>
      </c>
      <c r="G668">
        <v>572200</v>
      </c>
    </row>
    <row r="669" spans="1:7" x14ac:dyDescent="0.25">
      <c r="A669" s="20">
        <v>41792</v>
      </c>
      <c r="B669">
        <v>38.195</v>
      </c>
      <c r="C669">
        <v>38.479999999999997</v>
      </c>
      <c r="D669">
        <v>37.82</v>
      </c>
      <c r="E669">
        <v>38.459999000000003</v>
      </c>
      <c r="F669">
        <v>38.459999000000003</v>
      </c>
      <c r="G669">
        <v>471800</v>
      </c>
    </row>
    <row r="670" spans="1:7" x14ac:dyDescent="0.25">
      <c r="A670" s="20">
        <v>41793</v>
      </c>
      <c r="B670">
        <v>38.150002000000001</v>
      </c>
      <c r="C670">
        <v>38.450001</v>
      </c>
      <c r="D670">
        <v>37.979999999999997</v>
      </c>
      <c r="E670">
        <v>38.290000999999997</v>
      </c>
      <c r="F670">
        <v>38.290000999999997</v>
      </c>
      <c r="G670">
        <v>518000</v>
      </c>
    </row>
    <row r="671" spans="1:7" x14ac:dyDescent="0.25">
      <c r="A671" s="20">
        <v>41794</v>
      </c>
      <c r="B671">
        <v>38.029998999999997</v>
      </c>
      <c r="C671">
        <v>38.904998999999997</v>
      </c>
      <c r="D671">
        <v>38</v>
      </c>
      <c r="E671">
        <v>38.695</v>
      </c>
      <c r="F671">
        <v>38.695</v>
      </c>
      <c r="G671">
        <v>538000</v>
      </c>
    </row>
    <row r="672" spans="1:7" x14ac:dyDescent="0.25">
      <c r="A672" s="20">
        <v>41795</v>
      </c>
      <c r="B672">
        <v>39.215000000000003</v>
      </c>
      <c r="C672">
        <v>40.200001</v>
      </c>
      <c r="D672">
        <v>38.82</v>
      </c>
      <c r="E672">
        <v>40.049999</v>
      </c>
      <c r="F672">
        <v>40.049999</v>
      </c>
      <c r="G672">
        <v>782400</v>
      </c>
    </row>
    <row r="673" spans="1:7" x14ac:dyDescent="0.25">
      <c r="A673" s="20">
        <v>41796</v>
      </c>
      <c r="B673">
        <v>41.119999</v>
      </c>
      <c r="C673">
        <v>42.104999999999997</v>
      </c>
      <c r="D673">
        <v>41</v>
      </c>
      <c r="E673">
        <v>42.055</v>
      </c>
      <c r="F673">
        <v>42.055</v>
      </c>
      <c r="G673">
        <v>1125200</v>
      </c>
    </row>
    <row r="674" spans="1:7" x14ac:dyDescent="0.25">
      <c r="A674" s="20">
        <v>41799</v>
      </c>
      <c r="B674">
        <v>42.310001</v>
      </c>
      <c r="C674">
        <v>42.695</v>
      </c>
      <c r="D674">
        <v>41.395000000000003</v>
      </c>
      <c r="E674">
        <v>41.5</v>
      </c>
      <c r="F674">
        <v>41.5</v>
      </c>
      <c r="G674">
        <v>857400</v>
      </c>
    </row>
    <row r="675" spans="1:7" x14ac:dyDescent="0.25">
      <c r="A675" s="20">
        <v>41800</v>
      </c>
      <c r="B675">
        <v>41.32</v>
      </c>
      <c r="C675">
        <v>42.259998000000003</v>
      </c>
      <c r="D675">
        <v>41.040000999999997</v>
      </c>
      <c r="E675">
        <v>42.235000999999997</v>
      </c>
      <c r="F675">
        <v>42.235000999999997</v>
      </c>
      <c r="G675">
        <v>457800</v>
      </c>
    </row>
    <row r="676" spans="1:7" x14ac:dyDescent="0.25">
      <c r="A676" s="20">
        <v>41801</v>
      </c>
      <c r="B676">
        <v>41.505001</v>
      </c>
      <c r="C676">
        <v>41.764999000000003</v>
      </c>
      <c r="D676">
        <v>40.674999</v>
      </c>
      <c r="E676">
        <v>41.299999</v>
      </c>
      <c r="F676">
        <v>41.299999</v>
      </c>
      <c r="G676">
        <v>701800</v>
      </c>
    </row>
    <row r="677" spans="1:7" x14ac:dyDescent="0.25">
      <c r="A677" s="20">
        <v>41802</v>
      </c>
      <c r="B677">
        <v>41.009998000000003</v>
      </c>
      <c r="C677">
        <v>41.18</v>
      </c>
      <c r="D677">
        <v>38.564999</v>
      </c>
      <c r="E677">
        <v>39.270000000000003</v>
      </c>
      <c r="F677">
        <v>39.270000000000003</v>
      </c>
      <c r="G677">
        <v>1688200</v>
      </c>
    </row>
    <row r="678" spans="1:7" x14ac:dyDescent="0.25">
      <c r="A678" s="20">
        <v>41803</v>
      </c>
      <c r="B678">
        <v>39.57</v>
      </c>
      <c r="C678">
        <v>40.340000000000003</v>
      </c>
      <c r="D678">
        <v>38.904998999999997</v>
      </c>
      <c r="E678">
        <v>39.955002</v>
      </c>
      <c r="F678">
        <v>39.955002</v>
      </c>
      <c r="G678">
        <v>878400</v>
      </c>
    </row>
    <row r="679" spans="1:7" x14ac:dyDescent="0.25">
      <c r="A679" s="20">
        <v>41806</v>
      </c>
      <c r="B679">
        <v>39.779998999999997</v>
      </c>
      <c r="C679">
        <v>40.439999</v>
      </c>
      <c r="D679">
        <v>39.284999999999997</v>
      </c>
      <c r="E679">
        <v>40.020000000000003</v>
      </c>
      <c r="F679">
        <v>40.020000000000003</v>
      </c>
      <c r="G679">
        <v>744600</v>
      </c>
    </row>
    <row r="680" spans="1:7" x14ac:dyDescent="0.25">
      <c r="A680" s="20">
        <v>41807</v>
      </c>
      <c r="B680">
        <v>40.119999</v>
      </c>
      <c r="C680">
        <v>41.455002</v>
      </c>
      <c r="D680">
        <v>39.959999000000003</v>
      </c>
      <c r="E680">
        <v>41.330002</v>
      </c>
      <c r="F680">
        <v>41.330002</v>
      </c>
      <c r="G680">
        <v>990200</v>
      </c>
    </row>
    <row r="681" spans="1:7" x14ac:dyDescent="0.25">
      <c r="A681" s="20">
        <v>41808</v>
      </c>
      <c r="B681">
        <v>41.459999000000003</v>
      </c>
      <c r="C681">
        <v>43.615001999999997</v>
      </c>
      <c r="D681">
        <v>41.435001</v>
      </c>
      <c r="E681">
        <v>43.59</v>
      </c>
      <c r="F681">
        <v>43.59</v>
      </c>
      <c r="G681">
        <v>1288000</v>
      </c>
    </row>
    <row r="682" spans="1:7" x14ac:dyDescent="0.25">
      <c r="A682" s="20">
        <v>41809</v>
      </c>
      <c r="B682">
        <v>43.889999000000003</v>
      </c>
      <c r="C682">
        <v>44.200001</v>
      </c>
      <c r="D682">
        <v>43.025002000000001</v>
      </c>
      <c r="E682">
        <v>43.415000999999997</v>
      </c>
      <c r="F682">
        <v>43.415000999999997</v>
      </c>
      <c r="G682">
        <v>919600</v>
      </c>
    </row>
    <row r="683" spans="1:7" x14ac:dyDescent="0.25">
      <c r="A683" s="20">
        <v>41810</v>
      </c>
      <c r="B683">
        <v>43.540000999999997</v>
      </c>
      <c r="C683">
        <v>43.834999000000003</v>
      </c>
      <c r="D683">
        <v>42.764999000000003</v>
      </c>
      <c r="E683">
        <v>42.810001</v>
      </c>
      <c r="F683">
        <v>42.810001</v>
      </c>
      <c r="G683">
        <v>1009600</v>
      </c>
    </row>
    <row r="684" spans="1:7" x14ac:dyDescent="0.25">
      <c r="A684" s="20">
        <v>41813</v>
      </c>
      <c r="B684">
        <v>42.884998000000003</v>
      </c>
      <c r="C684">
        <v>43.950001</v>
      </c>
      <c r="D684">
        <v>42.560001</v>
      </c>
      <c r="E684">
        <v>43.860000999999997</v>
      </c>
      <c r="F684">
        <v>43.860000999999997</v>
      </c>
      <c r="G684">
        <v>799600</v>
      </c>
    </row>
    <row r="685" spans="1:7" x14ac:dyDescent="0.25">
      <c r="A685" s="20">
        <v>41814</v>
      </c>
      <c r="B685">
        <v>43.419998</v>
      </c>
      <c r="C685">
        <v>44.044998</v>
      </c>
      <c r="D685">
        <v>41.895000000000003</v>
      </c>
      <c r="E685">
        <v>42.25</v>
      </c>
      <c r="F685">
        <v>42.25</v>
      </c>
      <c r="G685">
        <v>1088400</v>
      </c>
    </row>
    <row r="686" spans="1:7" x14ac:dyDescent="0.25">
      <c r="A686" s="20">
        <v>41815</v>
      </c>
      <c r="B686">
        <v>41.540000999999997</v>
      </c>
      <c r="C686">
        <v>43.845001000000003</v>
      </c>
      <c r="D686">
        <v>41.514999000000003</v>
      </c>
      <c r="E686">
        <v>43.845001000000003</v>
      </c>
      <c r="F686">
        <v>43.845001000000003</v>
      </c>
      <c r="G686">
        <v>874800</v>
      </c>
    </row>
    <row r="687" spans="1:7" x14ac:dyDescent="0.25">
      <c r="A687" s="20">
        <v>41816</v>
      </c>
      <c r="B687">
        <v>43.895000000000003</v>
      </c>
      <c r="C687">
        <v>43.959999000000003</v>
      </c>
      <c r="D687">
        <v>42.205002</v>
      </c>
      <c r="E687">
        <v>43.330002</v>
      </c>
      <c r="F687">
        <v>43.330002</v>
      </c>
      <c r="G687">
        <v>1304200</v>
      </c>
    </row>
    <row r="688" spans="1:7" x14ac:dyDescent="0.25">
      <c r="A688" s="20">
        <v>41817</v>
      </c>
      <c r="B688">
        <v>42.924999</v>
      </c>
      <c r="C688">
        <v>43.779998999999997</v>
      </c>
      <c r="D688">
        <v>42.715000000000003</v>
      </c>
      <c r="E688">
        <v>43.695</v>
      </c>
      <c r="F688">
        <v>43.695</v>
      </c>
      <c r="G688">
        <v>720200</v>
      </c>
    </row>
    <row r="689" spans="1:7" x14ac:dyDescent="0.25">
      <c r="A689" s="20">
        <v>41820</v>
      </c>
      <c r="B689">
        <v>43.740001999999997</v>
      </c>
      <c r="C689">
        <v>44.599997999999999</v>
      </c>
      <c r="D689">
        <v>43.619999</v>
      </c>
      <c r="E689">
        <v>44.134998000000003</v>
      </c>
      <c r="F689">
        <v>44.134998000000003</v>
      </c>
      <c r="G689">
        <v>759600</v>
      </c>
    </row>
    <row r="690" spans="1:7" x14ac:dyDescent="0.25">
      <c r="A690" s="20">
        <v>41821</v>
      </c>
      <c r="B690">
        <v>44.525002000000001</v>
      </c>
      <c r="C690">
        <v>45.715000000000003</v>
      </c>
      <c r="D690">
        <v>44.345001000000003</v>
      </c>
      <c r="E690">
        <v>45.255001</v>
      </c>
      <c r="F690">
        <v>45.255001</v>
      </c>
      <c r="G690">
        <v>636600</v>
      </c>
    </row>
    <row r="691" spans="1:7" x14ac:dyDescent="0.25">
      <c r="A691" s="20">
        <v>41822</v>
      </c>
      <c r="B691">
        <v>45.424999</v>
      </c>
      <c r="C691">
        <v>46.130001</v>
      </c>
      <c r="D691">
        <v>45.32</v>
      </c>
      <c r="E691">
        <v>45.705002</v>
      </c>
      <c r="F691">
        <v>45.705002</v>
      </c>
      <c r="G691">
        <v>579400</v>
      </c>
    </row>
    <row r="692" spans="1:7" x14ac:dyDescent="0.25">
      <c r="A692" s="20">
        <v>41823</v>
      </c>
      <c r="B692">
        <v>46.544998</v>
      </c>
      <c r="C692">
        <v>46.665000999999997</v>
      </c>
      <c r="D692">
        <v>46.200001</v>
      </c>
      <c r="E692">
        <v>46.349997999999999</v>
      </c>
      <c r="F692">
        <v>46.349997999999999</v>
      </c>
      <c r="G692">
        <v>339800</v>
      </c>
    </row>
    <row r="693" spans="1:7" x14ac:dyDescent="0.25">
      <c r="A693" s="20">
        <v>41827</v>
      </c>
      <c r="B693">
        <v>46.125</v>
      </c>
      <c r="C693">
        <v>46.125</v>
      </c>
      <c r="D693">
        <v>45.209999000000003</v>
      </c>
      <c r="E693">
        <v>45.349997999999999</v>
      </c>
      <c r="F693">
        <v>45.349997999999999</v>
      </c>
      <c r="G693">
        <v>872200</v>
      </c>
    </row>
    <row r="694" spans="1:7" x14ac:dyDescent="0.25">
      <c r="A694" s="20">
        <v>41828</v>
      </c>
      <c r="B694">
        <v>45.044998</v>
      </c>
      <c r="C694">
        <v>45.044998</v>
      </c>
      <c r="D694">
        <v>43.610000999999997</v>
      </c>
      <c r="E694">
        <v>44.634998000000003</v>
      </c>
      <c r="F694">
        <v>44.634998000000003</v>
      </c>
      <c r="G694">
        <v>1482000</v>
      </c>
    </row>
    <row r="695" spans="1:7" x14ac:dyDescent="0.25">
      <c r="A695" s="20">
        <v>41829</v>
      </c>
      <c r="B695">
        <v>45.354999999999997</v>
      </c>
      <c r="C695">
        <v>45.794998</v>
      </c>
      <c r="D695">
        <v>44.904998999999997</v>
      </c>
      <c r="E695">
        <v>45.52</v>
      </c>
      <c r="F695">
        <v>45.52</v>
      </c>
      <c r="G695">
        <v>600600</v>
      </c>
    </row>
    <row r="696" spans="1:7" x14ac:dyDescent="0.25">
      <c r="A696" s="20">
        <v>41830</v>
      </c>
      <c r="B696">
        <v>43.095001000000003</v>
      </c>
      <c r="C696">
        <v>44.580002</v>
      </c>
      <c r="D696">
        <v>42.915000999999997</v>
      </c>
      <c r="E696">
        <v>43.889999000000003</v>
      </c>
      <c r="F696">
        <v>43.889999000000003</v>
      </c>
      <c r="G696">
        <v>1420800</v>
      </c>
    </row>
    <row r="697" spans="1:7" x14ac:dyDescent="0.25">
      <c r="A697" s="20">
        <v>41831</v>
      </c>
      <c r="B697">
        <v>43.904998999999997</v>
      </c>
      <c r="C697">
        <v>44.549999</v>
      </c>
      <c r="D697">
        <v>43.665000999999997</v>
      </c>
      <c r="E697">
        <v>44.43</v>
      </c>
      <c r="F697">
        <v>44.43</v>
      </c>
      <c r="G697">
        <v>1965200</v>
      </c>
    </row>
    <row r="698" spans="1:7" x14ac:dyDescent="0.25">
      <c r="A698" s="20">
        <v>41834</v>
      </c>
      <c r="B698">
        <v>45.369999</v>
      </c>
      <c r="C698">
        <v>46.014999000000003</v>
      </c>
      <c r="D698">
        <v>45.345001000000003</v>
      </c>
      <c r="E698">
        <v>45.604999999999997</v>
      </c>
      <c r="F698">
        <v>45.604999999999997</v>
      </c>
      <c r="G698">
        <v>1332000</v>
      </c>
    </row>
    <row r="699" spans="1:7" x14ac:dyDescent="0.25">
      <c r="A699" s="20">
        <v>41835</v>
      </c>
      <c r="B699">
        <v>45.869999</v>
      </c>
      <c r="C699">
        <v>46.099997999999999</v>
      </c>
      <c r="D699">
        <v>43.994999</v>
      </c>
      <c r="E699">
        <v>44.759998000000003</v>
      </c>
      <c r="F699">
        <v>44.759998000000003</v>
      </c>
      <c r="G699">
        <v>1754800</v>
      </c>
    </row>
    <row r="700" spans="1:7" x14ac:dyDescent="0.25">
      <c r="A700" s="20">
        <v>41836</v>
      </c>
      <c r="B700">
        <v>46.080002</v>
      </c>
      <c r="C700">
        <v>46.275002000000001</v>
      </c>
      <c r="D700">
        <v>45.034999999999997</v>
      </c>
      <c r="E700">
        <v>45.884998000000003</v>
      </c>
      <c r="F700">
        <v>45.884998000000003</v>
      </c>
      <c r="G700">
        <v>1083000</v>
      </c>
    </row>
    <row r="701" spans="1:7" x14ac:dyDescent="0.25">
      <c r="A701" s="20">
        <v>41837</v>
      </c>
      <c r="B701">
        <v>45.310001</v>
      </c>
      <c r="C701">
        <v>45.869999</v>
      </c>
      <c r="D701">
        <v>40.505001</v>
      </c>
      <c r="E701">
        <v>41.549999</v>
      </c>
      <c r="F701">
        <v>41.549999</v>
      </c>
      <c r="G701">
        <v>3382800</v>
      </c>
    </row>
    <row r="702" spans="1:7" x14ac:dyDescent="0.25">
      <c r="A702" s="20">
        <v>41838</v>
      </c>
      <c r="B702">
        <v>43.299999</v>
      </c>
      <c r="C702">
        <v>44.830002</v>
      </c>
      <c r="D702">
        <v>43</v>
      </c>
      <c r="E702">
        <v>44.549999</v>
      </c>
      <c r="F702">
        <v>44.549999</v>
      </c>
      <c r="G702">
        <v>1502000</v>
      </c>
    </row>
    <row r="703" spans="1:7" x14ac:dyDescent="0.25">
      <c r="A703" s="20">
        <v>41841</v>
      </c>
      <c r="B703">
        <v>44.075001</v>
      </c>
      <c r="C703">
        <v>44.200001</v>
      </c>
      <c r="D703">
        <v>42.575001</v>
      </c>
      <c r="E703">
        <v>43.52</v>
      </c>
      <c r="F703">
        <v>43.52</v>
      </c>
      <c r="G703">
        <v>2184200</v>
      </c>
    </row>
    <row r="704" spans="1:7" x14ac:dyDescent="0.25">
      <c r="A704" s="20">
        <v>41842</v>
      </c>
      <c r="B704">
        <v>44.48</v>
      </c>
      <c r="C704">
        <v>44.895000000000003</v>
      </c>
      <c r="D704">
        <v>44.064999</v>
      </c>
      <c r="E704">
        <v>44.380001</v>
      </c>
      <c r="F704">
        <v>44.380001</v>
      </c>
      <c r="G704">
        <v>873600</v>
      </c>
    </row>
    <row r="705" spans="1:7" x14ac:dyDescent="0.25">
      <c r="A705" s="20">
        <v>41843</v>
      </c>
      <c r="B705">
        <v>44.625</v>
      </c>
      <c r="C705">
        <v>44.665000999999997</v>
      </c>
      <c r="D705">
        <v>43.740001999999997</v>
      </c>
      <c r="E705">
        <v>43.98</v>
      </c>
      <c r="F705">
        <v>43.98</v>
      </c>
      <c r="G705">
        <v>1366600</v>
      </c>
    </row>
    <row r="706" spans="1:7" x14ac:dyDescent="0.25">
      <c r="A706" s="20">
        <v>41844</v>
      </c>
      <c r="B706">
        <v>44.354999999999997</v>
      </c>
      <c r="C706">
        <v>44.384998000000003</v>
      </c>
      <c r="D706">
        <v>43.560001</v>
      </c>
      <c r="E706">
        <v>44.294998</v>
      </c>
      <c r="F706">
        <v>44.294998</v>
      </c>
      <c r="G706">
        <v>1055800</v>
      </c>
    </row>
    <row r="707" spans="1:7" x14ac:dyDescent="0.25">
      <c r="A707" s="20">
        <v>41845</v>
      </c>
      <c r="B707">
        <v>43.525002000000001</v>
      </c>
      <c r="C707">
        <v>43.615001999999997</v>
      </c>
      <c r="D707">
        <v>42.735000999999997</v>
      </c>
      <c r="E707">
        <v>42.959999000000003</v>
      </c>
      <c r="F707">
        <v>42.959999000000003</v>
      </c>
      <c r="G707">
        <v>1165200</v>
      </c>
    </row>
    <row r="708" spans="1:7" x14ac:dyDescent="0.25">
      <c r="A708" s="20">
        <v>41848</v>
      </c>
      <c r="B708">
        <v>43.150002000000001</v>
      </c>
      <c r="C708">
        <v>43.380001</v>
      </c>
      <c r="D708">
        <v>42.029998999999997</v>
      </c>
      <c r="E708">
        <v>43.154998999999997</v>
      </c>
      <c r="F708">
        <v>43.154998999999997</v>
      </c>
      <c r="G708">
        <v>1685800</v>
      </c>
    </row>
    <row r="709" spans="1:7" x14ac:dyDescent="0.25">
      <c r="A709" s="20">
        <v>41849</v>
      </c>
      <c r="B709">
        <v>43.41</v>
      </c>
      <c r="C709">
        <v>43.959999000000003</v>
      </c>
      <c r="D709">
        <v>42.849997999999999</v>
      </c>
      <c r="E709">
        <v>43.264999000000003</v>
      </c>
      <c r="F709">
        <v>43.264999000000003</v>
      </c>
      <c r="G709">
        <v>1497400</v>
      </c>
    </row>
    <row r="710" spans="1:7" x14ac:dyDescent="0.25">
      <c r="A710" s="20">
        <v>41850</v>
      </c>
      <c r="B710">
        <v>43.709999000000003</v>
      </c>
      <c r="C710">
        <v>43.755001</v>
      </c>
      <c r="D710">
        <v>42.404998999999997</v>
      </c>
      <c r="E710">
        <v>42.544998</v>
      </c>
      <c r="F710">
        <v>42.544998</v>
      </c>
      <c r="G710">
        <v>1741600</v>
      </c>
    </row>
    <row r="711" spans="1:7" x14ac:dyDescent="0.25">
      <c r="A711" s="20">
        <v>41851</v>
      </c>
      <c r="B711">
        <v>41.145000000000003</v>
      </c>
      <c r="C711">
        <v>41.400002000000001</v>
      </c>
      <c r="D711">
        <v>38.409999999999997</v>
      </c>
      <c r="E711">
        <v>38.909999999999997</v>
      </c>
      <c r="F711">
        <v>38.909999999999997</v>
      </c>
      <c r="G711">
        <v>5178600</v>
      </c>
    </row>
    <row r="712" spans="1:7" x14ac:dyDescent="0.25">
      <c r="A712" s="20">
        <v>41852</v>
      </c>
      <c r="B712">
        <v>38.520000000000003</v>
      </c>
      <c r="C712">
        <v>39.875</v>
      </c>
      <c r="D712">
        <v>36.18</v>
      </c>
      <c r="E712">
        <v>37.005001</v>
      </c>
      <c r="F712">
        <v>37.005001</v>
      </c>
      <c r="G712">
        <v>6166800</v>
      </c>
    </row>
    <row r="713" spans="1:7" x14ac:dyDescent="0.25">
      <c r="A713" s="20">
        <v>41855</v>
      </c>
      <c r="B713">
        <v>37.25</v>
      </c>
      <c r="C713">
        <v>39.345001000000003</v>
      </c>
      <c r="D713">
        <v>36.799999</v>
      </c>
      <c r="E713">
        <v>38.564999</v>
      </c>
      <c r="F713">
        <v>38.564999</v>
      </c>
      <c r="G713">
        <v>3184400</v>
      </c>
    </row>
    <row r="714" spans="1:7" x14ac:dyDescent="0.25">
      <c r="A714" s="20">
        <v>41856</v>
      </c>
      <c r="B714">
        <v>37.755001</v>
      </c>
      <c r="C714">
        <v>38.215000000000003</v>
      </c>
      <c r="D714">
        <v>35.255001</v>
      </c>
      <c r="E714">
        <v>35.869999</v>
      </c>
      <c r="F714">
        <v>35.869999</v>
      </c>
      <c r="G714">
        <v>6110000</v>
      </c>
    </row>
    <row r="715" spans="1:7" x14ac:dyDescent="0.25">
      <c r="A715" s="20">
        <v>41857</v>
      </c>
      <c r="B715">
        <v>35.205002</v>
      </c>
      <c r="C715">
        <v>37.134998000000003</v>
      </c>
      <c r="D715">
        <v>35.139999000000003</v>
      </c>
      <c r="E715">
        <v>35.729999999999997</v>
      </c>
      <c r="F715">
        <v>35.729999999999997</v>
      </c>
      <c r="G715">
        <v>3115400</v>
      </c>
    </row>
    <row r="716" spans="1:7" x14ac:dyDescent="0.25">
      <c r="A716" s="20">
        <v>41858</v>
      </c>
      <c r="B716">
        <v>36.615001999999997</v>
      </c>
      <c r="C716">
        <v>36.884998000000003</v>
      </c>
      <c r="D716">
        <v>34.325001</v>
      </c>
      <c r="E716">
        <v>34.994999</v>
      </c>
      <c r="F716">
        <v>34.994999</v>
      </c>
      <c r="G716">
        <v>4006200</v>
      </c>
    </row>
    <row r="717" spans="1:7" x14ac:dyDescent="0.25">
      <c r="A717" s="20">
        <v>41859</v>
      </c>
      <c r="B717">
        <v>34.955002</v>
      </c>
      <c r="C717">
        <v>36.445</v>
      </c>
      <c r="D717">
        <v>34.455002</v>
      </c>
      <c r="E717">
        <v>36.314999</v>
      </c>
      <c r="F717">
        <v>36.314999</v>
      </c>
      <c r="G717">
        <v>3865400</v>
      </c>
    </row>
    <row r="718" spans="1:7" x14ac:dyDescent="0.25">
      <c r="A718" s="20">
        <v>41862</v>
      </c>
      <c r="B718">
        <v>37.060001</v>
      </c>
      <c r="C718">
        <v>38.715000000000003</v>
      </c>
      <c r="D718">
        <v>36.915000999999997</v>
      </c>
      <c r="E718">
        <v>37.810001</v>
      </c>
      <c r="F718">
        <v>37.810001</v>
      </c>
      <c r="G718">
        <v>2671400</v>
      </c>
    </row>
    <row r="719" spans="1:7" x14ac:dyDescent="0.25">
      <c r="A719" s="20">
        <v>41863</v>
      </c>
      <c r="B719">
        <v>37.924999</v>
      </c>
      <c r="C719">
        <v>38.615001999999997</v>
      </c>
      <c r="D719">
        <v>37.555</v>
      </c>
      <c r="E719">
        <v>38.049999</v>
      </c>
      <c r="F719">
        <v>38.049999</v>
      </c>
      <c r="G719">
        <v>1805800</v>
      </c>
    </row>
    <row r="720" spans="1:7" x14ac:dyDescent="0.25">
      <c r="A720" s="20">
        <v>41864</v>
      </c>
      <c r="B720">
        <v>39</v>
      </c>
      <c r="C720">
        <v>40.380001</v>
      </c>
      <c r="D720">
        <v>38.724997999999999</v>
      </c>
      <c r="E720">
        <v>40.200001</v>
      </c>
      <c r="F720">
        <v>40.200001</v>
      </c>
      <c r="G720">
        <v>3043200</v>
      </c>
    </row>
    <row r="721" spans="1:7" x14ac:dyDescent="0.25">
      <c r="A721" s="20">
        <v>41865</v>
      </c>
      <c r="B721">
        <v>40.705002</v>
      </c>
      <c r="C721">
        <v>41.544998</v>
      </c>
      <c r="D721">
        <v>40.525002000000001</v>
      </c>
      <c r="E721">
        <v>41.465000000000003</v>
      </c>
      <c r="F721">
        <v>41.465000000000003</v>
      </c>
      <c r="G721">
        <v>1567600</v>
      </c>
    </row>
    <row r="722" spans="1:7" x14ac:dyDescent="0.25">
      <c r="A722" s="20">
        <v>41866</v>
      </c>
      <c r="B722">
        <v>42.330002</v>
      </c>
      <c r="C722">
        <v>42.599997999999999</v>
      </c>
      <c r="D722">
        <v>39.090000000000003</v>
      </c>
      <c r="E722">
        <v>41.474997999999999</v>
      </c>
      <c r="F722">
        <v>41.474997999999999</v>
      </c>
      <c r="G722">
        <v>4551200</v>
      </c>
    </row>
    <row r="723" spans="1:7" x14ac:dyDescent="0.25">
      <c r="A723" s="20">
        <v>41869</v>
      </c>
      <c r="B723">
        <v>42.794998</v>
      </c>
      <c r="C723">
        <v>43.09</v>
      </c>
      <c r="D723">
        <v>42.52</v>
      </c>
      <c r="E723">
        <v>43.09</v>
      </c>
      <c r="F723">
        <v>43.09</v>
      </c>
      <c r="G723">
        <v>1923000</v>
      </c>
    </row>
    <row r="724" spans="1:7" x14ac:dyDescent="0.25">
      <c r="A724" s="20">
        <v>41870</v>
      </c>
      <c r="B724">
        <v>43.57</v>
      </c>
      <c r="C724">
        <v>43.705002</v>
      </c>
      <c r="D724">
        <v>43.174999</v>
      </c>
      <c r="E724">
        <v>43.470001000000003</v>
      </c>
      <c r="F724">
        <v>43.470001000000003</v>
      </c>
      <c r="G724">
        <v>1639000</v>
      </c>
    </row>
    <row r="725" spans="1:7" x14ac:dyDescent="0.25">
      <c r="A725" s="20">
        <v>41871</v>
      </c>
      <c r="B725">
        <v>42.849997999999999</v>
      </c>
      <c r="C725">
        <v>43.325001</v>
      </c>
      <c r="D725">
        <v>42.27</v>
      </c>
      <c r="E725">
        <v>43.139999000000003</v>
      </c>
      <c r="F725">
        <v>43.139999000000003</v>
      </c>
      <c r="G725">
        <v>1938800</v>
      </c>
    </row>
    <row r="726" spans="1:7" x14ac:dyDescent="0.25">
      <c r="A726" s="20">
        <v>41872</v>
      </c>
      <c r="B726">
        <v>43.034999999999997</v>
      </c>
      <c r="C726">
        <v>43.209999000000003</v>
      </c>
      <c r="D726">
        <v>42.514999000000003</v>
      </c>
      <c r="E726">
        <v>43.034999999999997</v>
      </c>
      <c r="F726">
        <v>43.034999999999997</v>
      </c>
      <c r="G726">
        <v>1891400</v>
      </c>
    </row>
    <row r="727" spans="1:7" x14ac:dyDescent="0.25">
      <c r="A727" s="20">
        <v>41873</v>
      </c>
      <c r="B727">
        <v>43.154998999999997</v>
      </c>
      <c r="C727">
        <v>43.470001000000003</v>
      </c>
      <c r="D727">
        <v>42.275002000000001</v>
      </c>
      <c r="E727">
        <v>43.209999000000003</v>
      </c>
      <c r="F727">
        <v>43.209999000000003</v>
      </c>
      <c r="G727">
        <v>2342800</v>
      </c>
    </row>
    <row r="728" spans="1:7" x14ac:dyDescent="0.25">
      <c r="A728" s="20">
        <v>41876</v>
      </c>
      <c r="B728">
        <v>43.700001</v>
      </c>
      <c r="C728">
        <v>43.880001</v>
      </c>
      <c r="D728">
        <v>43.290000999999997</v>
      </c>
      <c r="E728">
        <v>43.625</v>
      </c>
      <c r="F728">
        <v>43.625</v>
      </c>
      <c r="G728">
        <v>1367000</v>
      </c>
    </row>
    <row r="729" spans="1:7" x14ac:dyDescent="0.25">
      <c r="A729" s="20">
        <v>41877</v>
      </c>
      <c r="B729">
        <v>43.625</v>
      </c>
      <c r="C729">
        <v>43.709999000000003</v>
      </c>
      <c r="D729">
        <v>43.07</v>
      </c>
      <c r="E729">
        <v>43.215000000000003</v>
      </c>
      <c r="F729">
        <v>43.215000000000003</v>
      </c>
      <c r="G729">
        <v>875000</v>
      </c>
    </row>
    <row r="730" spans="1:7" x14ac:dyDescent="0.25">
      <c r="A730" s="20">
        <v>41878</v>
      </c>
      <c r="B730">
        <v>43.165000999999997</v>
      </c>
      <c r="C730">
        <v>43.32</v>
      </c>
      <c r="D730">
        <v>42.555</v>
      </c>
      <c r="E730">
        <v>42.955002</v>
      </c>
      <c r="F730">
        <v>42.955002</v>
      </c>
      <c r="G730">
        <v>932600</v>
      </c>
    </row>
    <row r="731" spans="1:7" x14ac:dyDescent="0.25">
      <c r="A731" s="20">
        <v>41879</v>
      </c>
      <c r="B731">
        <v>41.715000000000003</v>
      </c>
      <c r="C731">
        <v>42.619999</v>
      </c>
      <c r="D731">
        <v>41.580002</v>
      </c>
      <c r="E731">
        <v>42.235000999999997</v>
      </c>
      <c r="F731">
        <v>42.235000999999997</v>
      </c>
      <c r="G731">
        <v>1140600</v>
      </c>
    </row>
    <row r="732" spans="1:7" x14ac:dyDescent="0.25">
      <c r="A732" s="20">
        <v>41880</v>
      </c>
      <c r="B732">
        <v>42.735000999999997</v>
      </c>
      <c r="C732">
        <v>42.830002</v>
      </c>
      <c r="D732">
        <v>42.034999999999997</v>
      </c>
      <c r="E732">
        <v>42.514999000000003</v>
      </c>
      <c r="F732">
        <v>42.514999000000003</v>
      </c>
      <c r="G732">
        <v>914200</v>
      </c>
    </row>
    <row r="733" spans="1:7" x14ac:dyDescent="0.25">
      <c r="A733" s="20">
        <v>41884</v>
      </c>
      <c r="B733">
        <v>42.514999000000003</v>
      </c>
      <c r="C733">
        <v>42.73</v>
      </c>
      <c r="D733">
        <v>41.884998000000003</v>
      </c>
      <c r="E733">
        <v>42.23</v>
      </c>
      <c r="F733">
        <v>42.23</v>
      </c>
      <c r="G733">
        <v>841200</v>
      </c>
    </row>
    <row r="734" spans="1:7" x14ac:dyDescent="0.25">
      <c r="A734" s="20">
        <v>41885</v>
      </c>
      <c r="B734">
        <v>42.945</v>
      </c>
      <c r="C734">
        <v>42.945</v>
      </c>
      <c r="D734">
        <v>42.25</v>
      </c>
      <c r="E734">
        <v>42.724997999999999</v>
      </c>
      <c r="F734">
        <v>42.724997999999999</v>
      </c>
      <c r="G734">
        <v>746400</v>
      </c>
    </row>
    <row r="735" spans="1:7" x14ac:dyDescent="0.25">
      <c r="A735" s="20">
        <v>41886</v>
      </c>
      <c r="B735">
        <v>43.02</v>
      </c>
      <c r="C735">
        <v>43.595001000000003</v>
      </c>
      <c r="D735">
        <v>42.18</v>
      </c>
      <c r="E735">
        <v>42.645000000000003</v>
      </c>
      <c r="F735">
        <v>42.645000000000003</v>
      </c>
      <c r="G735">
        <v>905200</v>
      </c>
    </row>
    <row r="736" spans="1:7" x14ac:dyDescent="0.25">
      <c r="A736" s="20">
        <v>41887</v>
      </c>
      <c r="B736">
        <v>42.869999</v>
      </c>
      <c r="C736">
        <v>43.580002</v>
      </c>
      <c r="D736">
        <v>42.165000999999997</v>
      </c>
      <c r="E736">
        <v>43.505001</v>
      </c>
      <c r="F736">
        <v>43.505001</v>
      </c>
      <c r="G736">
        <v>962400</v>
      </c>
    </row>
    <row r="737" spans="1:7" x14ac:dyDescent="0.25">
      <c r="A737" s="20">
        <v>41890</v>
      </c>
      <c r="B737">
        <v>43.349997999999999</v>
      </c>
      <c r="C737">
        <v>43.584999000000003</v>
      </c>
      <c r="D737">
        <v>42.895000000000003</v>
      </c>
      <c r="E737">
        <v>43.419998</v>
      </c>
      <c r="F737">
        <v>43.419998</v>
      </c>
      <c r="G737">
        <v>967600</v>
      </c>
    </row>
    <row r="738" spans="1:7" x14ac:dyDescent="0.25">
      <c r="A738" s="20">
        <v>41891</v>
      </c>
      <c r="B738">
        <v>43.130001</v>
      </c>
      <c r="C738">
        <v>43.195</v>
      </c>
      <c r="D738">
        <v>41.985000999999997</v>
      </c>
      <c r="E738">
        <v>42.23</v>
      </c>
      <c r="F738">
        <v>42.23</v>
      </c>
      <c r="G738">
        <v>1366800</v>
      </c>
    </row>
    <row r="739" spans="1:7" x14ac:dyDescent="0.25">
      <c r="A739" s="20">
        <v>41892</v>
      </c>
      <c r="B739">
        <v>42.200001</v>
      </c>
      <c r="C739">
        <v>42.720001000000003</v>
      </c>
      <c r="D739">
        <v>41.369999</v>
      </c>
      <c r="E739">
        <v>42.525002000000001</v>
      </c>
      <c r="F739">
        <v>42.525002000000001</v>
      </c>
      <c r="G739">
        <v>1271600</v>
      </c>
    </row>
    <row r="740" spans="1:7" x14ac:dyDescent="0.25">
      <c r="A740" s="20">
        <v>41893</v>
      </c>
      <c r="B740">
        <v>41.77</v>
      </c>
      <c r="C740">
        <v>42.674999</v>
      </c>
      <c r="D740">
        <v>41.604999999999997</v>
      </c>
      <c r="E740">
        <v>42.645000000000003</v>
      </c>
      <c r="F740">
        <v>42.645000000000003</v>
      </c>
      <c r="G740">
        <v>1573200</v>
      </c>
    </row>
    <row r="741" spans="1:7" x14ac:dyDescent="0.25">
      <c r="A741" s="20">
        <v>41894</v>
      </c>
      <c r="B741">
        <v>42.505001</v>
      </c>
      <c r="C741">
        <v>42.595001000000003</v>
      </c>
      <c r="D741">
        <v>41</v>
      </c>
      <c r="E741">
        <v>41.715000000000003</v>
      </c>
      <c r="F741">
        <v>41.715000000000003</v>
      </c>
      <c r="G741">
        <v>2369200</v>
      </c>
    </row>
    <row r="742" spans="1:7" x14ac:dyDescent="0.25">
      <c r="A742" s="20">
        <v>41897</v>
      </c>
      <c r="B742">
        <v>41.525002000000001</v>
      </c>
      <c r="C742">
        <v>41.525002000000001</v>
      </c>
      <c r="D742">
        <v>40.384998000000003</v>
      </c>
      <c r="E742">
        <v>40.645000000000003</v>
      </c>
      <c r="F742">
        <v>40.645000000000003</v>
      </c>
      <c r="G742">
        <v>1375800</v>
      </c>
    </row>
    <row r="743" spans="1:7" x14ac:dyDescent="0.25">
      <c r="A743" s="20">
        <v>41898</v>
      </c>
      <c r="B743">
        <v>40.209999000000003</v>
      </c>
      <c r="C743">
        <v>42.724997999999999</v>
      </c>
      <c r="D743">
        <v>40.145000000000003</v>
      </c>
      <c r="E743">
        <v>42.599997999999999</v>
      </c>
      <c r="F743">
        <v>42.599997999999999</v>
      </c>
      <c r="G743">
        <v>2333200</v>
      </c>
    </row>
    <row r="744" spans="1:7" x14ac:dyDescent="0.25">
      <c r="A744" s="20">
        <v>41899</v>
      </c>
      <c r="B744">
        <v>42.790000999999997</v>
      </c>
      <c r="C744">
        <v>43.860000999999997</v>
      </c>
      <c r="D744">
        <v>42.380001</v>
      </c>
      <c r="E744">
        <v>42.974997999999999</v>
      </c>
      <c r="F744">
        <v>42.974997999999999</v>
      </c>
      <c r="G744">
        <v>2853400</v>
      </c>
    </row>
    <row r="745" spans="1:7" x14ac:dyDescent="0.25">
      <c r="A745" s="20">
        <v>41900</v>
      </c>
      <c r="B745">
        <v>43.314999</v>
      </c>
      <c r="C745">
        <v>43.650002000000001</v>
      </c>
      <c r="D745">
        <v>43.064999</v>
      </c>
      <c r="E745">
        <v>43.595001000000003</v>
      </c>
      <c r="F745">
        <v>43.595001000000003</v>
      </c>
      <c r="G745">
        <v>1001600</v>
      </c>
    </row>
    <row r="746" spans="1:7" x14ac:dyDescent="0.25">
      <c r="A746" s="20">
        <v>41901</v>
      </c>
      <c r="B746">
        <v>44.014999000000003</v>
      </c>
      <c r="C746">
        <v>44.264999000000003</v>
      </c>
      <c r="D746">
        <v>43</v>
      </c>
      <c r="E746">
        <v>43.57</v>
      </c>
      <c r="F746">
        <v>43.57</v>
      </c>
      <c r="G746">
        <v>1913400</v>
      </c>
    </row>
    <row r="747" spans="1:7" x14ac:dyDescent="0.25">
      <c r="A747" s="20">
        <v>41904</v>
      </c>
      <c r="B747">
        <v>43.044998</v>
      </c>
      <c r="C747">
        <v>43.125</v>
      </c>
      <c r="D747">
        <v>41.705002</v>
      </c>
      <c r="E747">
        <v>42.060001</v>
      </c>
      <c r="F747">
        <v>42.060001</v>
      </c>
      <c r="G747">
        <v>2023600</v>
      </c>
    </row>
    <row r="748" spans="1:7" x14ac:dyDescent="0.25">
      <c r="A748" s="20">
        <v>41905</v>
      </c>
      <c r="B748">
        <v>40.955002</v>
      </c>
      <c r="C748">
        <v>41.77</v>
      </c>
      <c r="D748">
        <v>40.450001</v>
      </c>
      <c r="E748">
        <v>40.5</v>
      </c>
      <c r="F748">
        <v>40.5</v>
      </c>
      <c r="G748">
        <v>2619200</v>
      </c>
    </row>
    <row r="749" spans="1:7" x14ac:dyDescent="0.25">
      <c r="A749" s="20">
        <v>41906</v>
      </c>
      <c r="B749">
        <v>40.689999</v>
      </c>
      <c r="C749">
        <v>41.794998</v>
      </c>
      <c r="D749">
        <v>40.299999</v>
      </c>
      <c r="E749">
        <v>41.759998000000003</v>
      </c>
      <c r="F749">
        <v>41.759998000000003</v>
      </c>
      <c r="G749">
        <v>1665000</v>
      </c>
    </row>
    <row r="750" spans="1:7" x14ac:dyDescent="0.25">
      <c r="A750" s="20">
        <v>41907</v>
      </c>
      <c r="B750">
        <v>41.360000999999997</v>
      </c>
      <c r="C750">
        <v>41.360000999999997</v>
      </c>
      <c r="D750">
        <v>38.005001</v>
      </c>
      <c r="E750">
        <v>38.625</v>
      </c>
      <c r="F750">
        <v>38.625</v>
      </c>
      <c r="G750">
        <v>4358800</v>
      </c>
    </row>
    <row r="751" spans="1:7" x14ac:dyDescent="0.25">
      <c r="A751" s="20">
        <v>41908</v>
      </c>
      <c r="B751">
        <v>38.939999</v>
      </c>
      <c r="C751">
        <v>40.375</v>
      </c>
      <c r="D751">
        <v>38.75</v>
      </c>
      <c r="E751">
        <v>39.950001</v>
      </c>
      <c r="F751">
        <v>39.950001</v>
      </c>
      <c r="G751">
        <v>2027000</v>
      </c>
    </row>
    <row r="752" spans="1:7" x14ac:dyDescent="0.25">
      <c r="A752" s="20">
        <v>41911</v>
      </c>
      <c r="B752">
        <v>37.814999</v>
      </c>
      <c r="C752">
        <v>39.029998999999997</v>
      </c>
      <c r="D752">
        <v>37.349997999999999</v>
      </c>
      <c r="E752">
        <v>38.040000999999997</v>
      </c>
      <c r="F752">
        <v>38.040000999999997</v>
      </c>
      <c r="G752">
        <v>3272000</v>
      </c>
    </row>
    <row r="753" spans="1:7" x14ac:dyDescent="0.25">
      <c r="A753" s="20">
        <v>41912</v>
      </c>
      <c r="B753">
        <v>37.82</v>
      </c>
      <c r="C753">
        <v>38.534999999999997</v>
      </c>
      <c r="D753">
        <v>37.209999000000003</v>
      </c>
      <c r="E753">
        <v>37.470001000000003</v>
      </c>
      <c r="F753">
        <v>37.470001000000003</v>
      </c>
      <c r="G753">
        <v>2869800</v>
      </c>
    </row>
    <row r="754" spans="1:7" x14ac:dyDescent="0.25">
      <c r="A754" s="20">
        <v>41913</v>
      </c>
      <c r="B754">
        <v>37.490001999999997</v>
      </c>
      <c r="C754">
        <v>37.560001</v>
      </c>
      <c r="D754">
        <v>35.709999000000003</v>
      </c>
      <c r="E754">
        <v>36.689999</v>
      </c>
      <c r="F754">
        <v>36.689999</v>
      </c>
      <c r="G754">
        <v>4873600</v>
      </c>
    </row>
    <row r="755" spans="1:7" x14ac:dyDescent="0.25">
      <c r="A755" s="20">
        <v>41914</v>
      </c>
      <c r="B755">
        <v>36.419998</v>
      </c>
      <c r="C755">
        <v>37.630001</v>
      </c>
      <c r="D755">
        <v>35.439999</v>
      </c>
      <c r="E755">
        <v>36.970001000000003</v>
      </c>
      <c r="F755">
        <v>36.970001000000003</v>
      </c>
      <c r="G755">
        <v>3938200</v>
      </c>
    </row>
    <row r="756" spans="1:7" x14ac:dyDescent="0.25">
      <c r="A756" s="20">
        <v>41915</v>
      </c>
      <c r="B756">
        <v>38.220001000000003</v>
      </c>
      <c r="C756">
        <v>39.590000000000003</v>
      </c>
      <c r="D756">
        <v>37.990001999999997</v>
      </c>
      <c r="E756">
        <v>39.209999000000003</v>
      </c>
      <c r="F756">
        <v>39.209999000000003</v>
      </c>
      <c r="G756">
        <v>3462800</v>
      </c>
    </row>
    <row r="757" spans="1:7" x14ac:dyDescent="0.25">
      <c r="A757" s="20">
        <v>41918</v>
      </c>
      <c r="B757">
        <v>40.080002</v>
      </c>
      <c r="C757">
        <v>40.470001000000003</v>
      </c>
      <c r="D757">
        <v>38.310001</v>
      </c>
      <c r="E757">
        <v>38.525002000000001</v>
      </c>
      <c r="F757">
        <v>38.525002000000001</v>
      </c>
      <c r="G757">
        <v>2887600</v>
      </c>
    </row>
    <row r="758" spans="1:7" x14ac:dyDescent="0.25">
      <c r="A758" s="20">
        <v>41919</v>
      </c>
      <c r="B758">
        <v>37.590000000000003</v>
      </c>
      <c r="C758">
        <v>37.700001</v>
      </c>
      <c r="D758">
        <v>35.770000000000003</v>
      </c>
      <c r="E758">
        <v>35.810001</v>
      </c>
      <c r="F758">
        <v>35.810001</v>
      </c>
      <c r="G758">
        <v>4192000</v>
      </c>
    </row>
    <row r="759" spans="1:7" x14ac:dyDescent="0.25">
      <c r="A759" s="20">
        <v>41920</v>
      </c>
      <c r="B759">
        <v>35.625</v>
      </c>
      <c r="C759">
        <v>38.834999000000003</v>
      </c>
      <c r="D759">
        <v>35.270000000000003</v>
      </c>
      <c r="E759">
        <v>38.720001000000003</v>
      </c>
      <c r="F759">
        <v>38.720001000000003</v>
      </c>
      <c r="G759">
        <v>5217000</v>
      </c>
    </row>
    <row r="760" spans="1:7" x14ac:dyDescent="0.25">
      <c r="A760" s="20">
        <v>41921</v>
      </c>
      <c r="B760">
        <v>38.18</v>
      </c>
      <c r="C760">
        <v>38.409999999999997</v>
      </c>
      <c r="D760">
        <v>35.005001</v>
      </c>
      <c r="E760">
        <v>35.119999</v>
      </c>
      <c r="F760">
        <v>35.119999</v>
      </c>
      <c r="G760">
        <v>7630800</v>
      </c>
    </row>
    <row r="761" spans="1:7" x14ac:dyDescent="0.25">
      <c r="A761" s="20">
        <v>41922</v>
      </c>
      <c r="B761">
        <v>34.950001</v>
      </c>
      <c r="C761">
        <v>35.659999999999997</v>
      </c>
      <c r="D761">
        <v>31.200001</v>
      </c>
      <c r="E761">
        <v>31.23</v>
      </c>
      <c r="F761">
        <v>31.23</v>
      </c>
      <c r="G761">
        <v>8360600</v>
      </c>
    </row>
    <row r="762" spans="1:7" x14ac:dyDescent="0.25">
      <c r="A762" s="20">
        <v>41925</v>
      </c>
      <c r="B762">
        <v>31.700001</v>
      </c>
      <c r="C762">
        <v>32.229999999999997</v>
      </c>
      <c r="D762">
        <v>27.924999</v>
      </c>
      <c r="E762">
        <v>28.174999</v>
      </c>
      <c r="F762">
        <v>28.174999</v>
      </c>
      <c r="G762">
        <v>10217600</v>
      </c>
    </row>
    <row r="763" spans="1:7" x14ac:dyDescent="0.25">
      <c r="A763" s="20">
        <v>41926</v>
      </c>
      <c r="B763">
        <v>28.549999</v>
      </c>
      <c r="C763">
        <v>29.825001</v>
      </c>
      <c r="D763">
        <v>27.190000999999999</v>
      </c>
      <c r="E763">
        <v>28.355</v>
      </c>
      <c r="F763">
        <v>28.355</v>
      </c>
      <c r="G763">
        <v>10375000</v>
      </c>
    </row>
    <row r="764" spans="1:7" x14ac:dyDescent="0.25">
      <c r="A764" s="20">
        <v>41927</v>
      </c>
      <c r="B764">
        <v>26.139999</v>
      </c>
      <c r="C764">
        <v>27.950001</v>
      </c>
      <c r="D764">
        <v>24.145</v>
      </c>
      <c r="E764">
        <v>27.795000000000002</v>
      </c>
      <c r="F764">
        <v>27.795000000000002</v>
      </c>
      <c r="G764">
        <v>23190800</v>
      </c>
    </row>
    <row r="765" spans="1:7" x14ac:dyDescent="0.25">
      <c r="A765" s="20">
        <v>41928</v>
      </c>
      <c r="B765">
        <v>24.360001</v>
      </c>
      <c r="C765">
        <v>27.200001</v>
      </c>
      <c r="D765">
        <v>24.245000999999998</v>
      </c>
      <c r="E765">
        <v>26.629999000000002</v>
      </c>
      <c r="F765">
        <v>26.629999000000002</v>
      </c>
      <c r="G765">
        <v>18245200</v>
      </c>
    </row>
    <row r="766" spans="1:7" x14ac:dyDescent="0.25">
      <c r="A766" s="20">
        <v>41929</v>
      </c>
      <c r="B766">
        <v>28.450001</v>
      </c>
      <c r="C766">
        <v>28.889999</v>
      </c>
      <c r="D766">
        <v>27.25</v>
      </c>
      <c r="E766">
        <v>27.754999000000002</v>
      </c>
      <c r="F766">
        <v>27.754999000000002</v>
      </c>
      <c r="G766">
        <v>10153800</v>
      </c>
    </row>
    <row r="767" spans="1:7" x14ac:dyDescent="0.25">
      <c r="A767" s="20">
        <v>41932</v>
      </c>
      <c r="B767">
        <v>27.635000000000002</v>
      </c>
      <c r="C767">
        <v>29.959999</v>
      </c>
      <c r="D767">
        <v>27.48</v>
      </c>
      <c r="E767">
        <v>29.9</v>
      </c>
      <c r="F767">
        <v>29.9</v>
      </c>
      <c r="G767">
        <v>7484200</v>
      </c>
    </row>
    <row r="768" spans="1:7" x14ac:dyDescent="0.25">
      <c r="A768" s="20">
        <v>41933</v>
      </c>
      <c r="B768">
        <v>30.954999999999998</v>
      </c>
      <c r="C768">
        <v>32.264999000000003</v>
      </c>
      <c r="D768">
        <v>30.75</v>
      </c>
      <c r="E768">
        <v>32.115001999999997</v>
      </c>
      <c r="F768">
        <v>32.115001999999997</v>
      </c>
      <c r="G768">
        <v>5205600</v>
      </c>
    </row>
    <row r="769" spans="1:7" x14ac:dyDescent="0.25">
      <c r="A769" s="20">
        <v>41934</v>
      </c>
      <c r="B769">
        <v>32.299999</v>
      </c>
      <c r="C769">
        <v>32.709999000000003</v>
      </c>
      <c r="D769">
        <v>29.334999</v>
      </c>
      <c r="E769">
        <v>29.52</v>
      </c>
      <c r="F769">
        <v>29.52</v>
      </c>
      <c r="G769">
        <v>7284800</v>
      </c>
    </row>
    <row r="770" spans="1:7" x14ac:dyDescent="0.25">
      <c r="A770" s="20">
        <v>41935</v>
      </c>
      <c r="B770">
        <v>31.5</v>
      </c>
      <c r="C770">
        <v>32.200001</v>
      </c>
      <c r="D770">
        <v>30.879999000000002</v>
      </c>
      <c r="E770">
        <v>31.379999000000002</v>
      </c>
      <c r="F770">
        <v>31.379999000000002</v>
      </c>
      <c r="G770">
        <v>5687600</v>
      </c>
    </row>
    <row r="771" spans="1:7" x14ac:dyDescent="0.25">
      <c r="A771" s="20">
        <v>41936</v>
      </c>
      <c r="B771">
        <v>31.370000999999998</v>
      </c>
      <c r="C771">
        <v>31.91</v>
      </c>
      <c r="D771">
        <v>29.6</v>
      </c>
      <c r="E771">
        <v>31.715</v>
      </c>
      <c r="F771">
        <v>31.715</v>
      </c>
      <c r="G771">
        <v>4823200</v>
      </c>
    </row>
    <row r="772" spans="1:7" x14ac:dyDescent="0.25">
      <c r="A772" s="20">
        <v>41939</v>
      </c>
      <c r="B772">
        <v>31.145</v>
      </c>
      <c r="C772">
        <v>32.294998</v>
      </c>
      <c r="D772">
        <v>30.549999</v>
      </c>
      <c r="E772">
        <v>32.150002000000001</v>
      </c>
      <c r="F772">
        <v>32.150002000000001</v>
      </c>
      <c r="G772">
        <v>3958600</v>
      </c>
    </row>
    <row r="773" spans="1:7" x14ac:dyDescent="0.25">
      <c r="A773" s="20">
        <v>41940</v>
      </c>
      <c r="B773">
        <v>32.659999999999997</v>
      </c>
      <c r="C773">
        <v>34.310001</v>
      </c>
      <c r="D773">
        <v>32.584999000000003</v>
      </c>
      <c r="E773">
        <v>34.290000999999997</v>
      </c>
      <c r="F773">
        <v>34.290000999999997</v>
      </c>
      <c r="G773">
        <v>4070800</v>
      </c>
    </row>
    <row r="774" spans="1:7" x14ac:dyDescent="0.25">
      <c r="A774" s="20">
        <v>41941</v>
      </c>
      <c r="B774">
        <v>34.159999999999997</v>
      </c>
      <c r="C774">
        <v>34.354999999999997</v>
      </c>
      <c r="D774">
        <v>32.630001</v>
      </c>
      <c r="E774">
        <v>33.689999</v>
      </c>
      <c r="F774">
        <v>33.689999</v>
      </c>
      <c r="G774">
        <v>5938600</v>
      </c>
    </row>
    <row r="775" spans="1:7" x14ac:dyDescent="0.25">
      <c r="A775" s="20">
        <v>41942</v>
      </c>
      <c r="B775">
        <v>32.965000000000003</v>
      </c>
      <c r="C775">
        <v>34.205002</v>
      </c>
      <c r="D775">
        <v>32.439999</v>
      </c>
      <c r="E775">
        <v>33.529998999999997</v>
      </c>
      <c r="F775">
        <v>33.529998999999997</v>
      </c>
      <c r="G775">
        <v>3657000</v>
      </c>
    </row>
    <row r="776" spans="1:7" x14ac:dyDescent="0.25">
      <c r="A776" s="20">
        <v>41943</v>
      </c>
      <c r="B776">
        <v>34.625</v>
      </c>
      <c r="C776">
        <v>34.630001</v>
      </c>
      <c r="D776">
        <v>33.845001000000003</v>
      </c>
      <c r="E776">
        <v>34.409999999999997</v>
      </c>
      <c r="F776">
        <v>34.409999999999997</v>
      </c>
      <c r="G776">
        <v>3175200</v>
      </c>
    </row>
    <row r="777" spans="1:7" x14ac:dyDescent="0.25">
      <c r="A777" s="20">
        <v>41946</v>
      </c>
      <c r="B777">
        <v>34.419998</v>
      </c>
      <c r="C777">
        <v>34.619999</v>
      </c>
      <c r="D777">
        <v>33.5</v>
      </c>
      <c r="E777">
        <v>33.840000000000003</v>
      </c>
      <c r="F777">
        <v>33.840000000000003</v>
      </c>
      <c r="G777">
        <v>2840000</v>
      </c>
    </row>
    <row r="778" spans="1:7" x14ac:dyDescent="0.25">
      <c r="A778" s="20">
        <v>41947</v>
      </c>
      <c r="B778">
        <v>33.590000000000003</v>
      </c>
      <c r="C778">
        <v>34.18</v>
      </c>
      <c r="D778">
        <v>32.665000999999997</v>
      </c>
      <c r="E778">
        <v>34.080002</v>
      </c>
      <c r="F778">
        <v>34.080002</v>
      </c>
      <c r="G778">
        <v>2881000</v>
      </c>
    </row>
    <row r="779" spans="1:7" x14ac:dyDescent="0.25">
      <c r="A779" s="20">
        <v>41948</v>
      </c>
      <c r="B779">
        <v>34.709999000000003</v>
      </c>
      <c r="C779">
        <v>34.720001000000003</v>
      </c>
      <c r="D779">
        <v>33.880001</v>
      </c>
      <c r="E779">
        <v>34.529998999999997</v>
      </c>
      <c r="F779">
        <v>34.529998999999997</v>
      </c>
      <c r="G779">
        <v>2672800</v>
      </c>
    </row>
    <row r="780" spans="1:7" x14ac:dyDescent="0.25">
      <c r="A780" s="20">
        <v>41949</v>
      </c>
      <c r="B780">
        <v>34.715000000000003</v>
      </c>
      <c r="C780">
        <v>35.540000999999997</v>
      </c>
      <c r="D780">
        <v>34.044998</v>
      </c>
      <c r="E780">
        <v>35.389999000000003</v>
      </c>
      <c r="F780">
        <v>35.389999000000003</v>
      </c>
      <c r="G780">
        <v>2849800</v>
      </c>
    </row>
    <row r="781" spans="1:7" x14ac:dyDescent="0.25">
      <c r="A781" s="20">
        <v>41950</v>
      </c>
      <c r="B781">
        <v>35.43</v>
      </c>
      <c r="C781">
        <v>35.950001</v>
      </c>
      <c r="D781">
        <v>34.974997999999999</v>
      </c>
      <c r="E781">
        <v>35.900002000000001</v>
      </c>
      <c r="F781">
        <v>35.900002000000001</v>
      </c>
      <c r="G781">
        <v>3076600</v>
      </c>
    </row>
    <row r="782" spans="1:7" x14ac:dyDescent="0.25">
      <c r="A782" s="20">
        <v>41953</v>
      </c>
      <c r="B782">
        <v>36.049999</v>
      </c>
      <c r="C782">
        <v>37.514999000000003</v>
      </c>
      <c r="D782">
        <v>35.970001000000003</v>
      </c>
      <c r="E782">
        <v>37.240001999999997</v>
      </c>
      <c r="F782">
        <v>37.240001999999997</v>
      </c>
      <c r="G782">
        <v>2344000</v>
      </c>
    </row>
    <row r="783" spans="1:7" x14ac:dyDescent="0.25">
      <c r="A783" s="20">
        <v>41954</v>
      </c>
      <c r="B783">
        <v>37.43</v>
      </c>
      <c r="C783">
        <v>37.615001999999997</v>
      </c>
      <c r="D783">
        <v>36.514999000000003</v>
      </c>
      <c r="E783">
        <v>37.290000999999997</v>
      </c>
      <c r="F783">
        <v>37.290000999999997</v>
      </c>
      <c r="G783">
        <v>2305400</v>
      </c>
    </row>
    <row r="784" spans="1:7" x14ac:dyDescent="0.25">
      <c r="A784" s="20">
        <v>41955</v>
      </c>
      <c r="B784">
        <v>36.369999</v>
      </c>
      <c r="C784">
        <v>37.185001</v>
      </c>
      <c r="D784">
        <v>36.299999</v>
      </c>
      <c r="E784">
        <v>36.810001</v>
      </c>
      <c r="F784">
        <v>36.810001</v>
      </c>
      <c r="G784">
        <v>1289200</v>
      </c>
    </row>
    <row r="785" spans="1:7" x14ac:dyDescent="0.25">
      <c r="A785" s="20">
        <v>41956</v>
      </c>
      <c r="B785">
        <v>36.610000999999997</v>
      </c>
      <c r="C785">
        <v>37.119999</v>
      </c>
      <c r="D785">
        <v>35.310001</v>
      </c>
      <c r="E785">
        <v>36.360000999999997</v>
      </c>
      <c r="F785">
        <v>36.360000999999997</v>
      </c>
      <c r="G785">
        <v>3139400</v>
      </c>
    </row>
    <row r="786" spans="1:7" x14ac:dyDescent="0.25">
      <c r="A786" s="20">
        <v>41957</v>
      </c>
      <c r="B786">
        <v>36.169998</v>
      </c>
      <c r="C786">
        <v>36.369999</v>
      </c>
      <c r="D786">
        <v>35.485000999999997</v>
      </c>
      <c r="E786">
        <v>36.25</v>
      </c>
      <c r="F786">
        <v>36.25</v>
      </c>
      <c r="G786">
        <v>1674400</v>
      </c>
    </row>
    <row r="787" spans="1:7" x14ac:dyDescent="0.25">
      <c r="A787" s="20">
        <v>41960</v>
      </c>
      <c r="B787">
        <v>35.895000000000003</v>
      </c>
      <c r="C787">
        <v>36.685001</v>
      </c>
      <c r="D787">
        <v>35.639999000000003</v>
      </c>
      <c r="E787">
        <v>36.299999</v>
      </c>
      <c r="F787">
        <v>36.299999</v>
      </c>
      <c r="G787">
        <v>1663600</v>
      </c>
    </row>
    <row r="788" spans="1:7" x14ac:dyDescent="0.25">
      <c r="A788" s="20">
        <v>41961</v>
      </c>
      <c r="B788">
        <v>36.549999</v>
      </c>
      <c r="C788">
        <v>37.384998000000003</v>
      </c>
      <c r="D788">
        <v>36.509998000000003</v>
      </c>
      <c r="E788">
        <v>36.979999999999997</v>
      </c>
      <c r="F788">
        <v>36.979999999999997</v>
      </c>
      <c r="G788">
        <v>1346400</v>
      </c>
    </row>
    <row r="789" spans="1:7" x14ac:dyDescent="0.25">
      <c r="A789" s="20">
        <v>41962</v>
      </c>
      <c r="B789">
        <v>36.470001000000003</v>
      </c>
      <c r="C789">
        <v>36.650002000000001</v>
      </c>
      <c r="D789">
        <v>35.740001999999997</v>
      </c>
      <c r="E789">
        <v>36.055</v>
      </c>
      <c r="F789">
        <v>36.055</v>
      </c>
      <c r="G789">
        <v>1751600</v>
      </c>
    </row>
    <row r="790" spans="1:7" x14ac:dyDescent="0.25">
      <c r="A790" s="20">
        <v>41963</v>
      </c>
      <c r="B790">
        <v>35.380001</v>
      </c>
      <c r="C790">
        <v>36.595001000000003</v>
      </c>
      <c r="D790">
        <v>35.334999000000003</v>
      </c>
      <c r="E790">
        <v>36.435001</v>
      </c>
      <c r="F790">
        <v>36.435001</v>
      </c>
      <c r="G790">
        <v>1452200</v>
      </c>
    </row>
    <row r="791" spans="1:7" x14ac:dyDescent="0.25">
      <c r="A791" s="20">
        <v>41964</v>
      </c>
      <c r="B791">
        <v>37.520000000000003</v>
      </c>
      <c r="C791">
        <v>37.540000999999997</v>
      </c>
      <c r="D791">
        <v>36.830002</v>
      </c>
      <c r="E791">
        <v>37.169998</v>
      </c>
      <c r="F791">
        <v>37.169998</v>
      </c>
      <c r="G791">
        <v>2363200</v>
      </c>
    </row>
    <row r="792" spans="1:7" x14ac:dyDescent="0.25">
      <c r="A792" s="20">
        <v>41967</v>
      </c>
      <c r="B792">
        <v>37.494999</v>
      </c>
      <c r="C792">
        <v>37.979999999999997</v>
      </c>
      <c r="D792">
        <v>37.330002</v>
      </c>
      <c r="E792">
        <v>37.945</v>
      </c>
      <c r="F792">
        <v>37.945</v>
      </c>
      <c r="G792">
        <v>1715400</v>
      </c>
    </row>
    <row r="793" spans="1:7" x14ac:dyDescent="0.25">
      <c r="A793" s="20">
        <v>41968</v>
      </c>
      <c r="B793">
        <v>38.099997999999999</v>
      </c>
      <c r="C793">
        <v>38.32</v>
      </c>
      <c r="D793">
        <v>37.650002000000001</v>
      </c>
      <c r="E793">
        <v>38.25</v>
      </c>
      <c r="F793">
        <v>38.25</v>
      </c>
      <c r="G793">
        <v>1462200</v>
      </c>
    </row>
    <row r="794" spans="1:7" x14ac:dyDescent="0.25">
      <c r="A794" s="20">
        <v>41969</v>
      </c>
      <c r="B794">
        <v>38.139999000000003</v>
      </c>
      <c r="C794">
        <v>38.939999</v>
      </c>
      <c r="D794">
        <v>38.099997999999999</v>
      </c>
      <c r="E794">
        <v>38.849997999999999</v>
      </c>
      <c r="F794">
        <v>38.849997999999999</v>
      </c>
      <c r="G794">
        <v>884200</v>
      </c>
    </row>
    <row r="795" spans="1:7" x14ac:dyDescent="0.25">
      <c r="A795" s="20">
        <v>41971</v>
      </c>
      <c r="B795">
        <v>38.654998999999997</v>
      </c>
      <c r="C795">
        <v>38.93</v>
      </c>
      <c r="D795">
        <v>37.659999999999997</v>
      </c>
      <c r="E795">
        <v>37.799999</v>
      </c>
      <c r="F795">
        <v>37.799999</v>
      </c>
      <c r="G795">
        <v>1000400</v>
      </c>
    </row>
    <row r="796" spans="1:7" x14ac:dyDescent="0.25">
      <c r="A796" s="20">
        <v>41974</v>
      </c>
      <c r="B796">
        <v>37</v>
      </c>
      <c r="C796">
        <v>37.090000000000003</v>
      </c>
      <c r="D796">
        <v>35.834999000000003</v>
      </c>
      <c r="E796">
        <v>36.189999</v>
      </c>
      <c r="F796">
        <v>36.189999</v>
      </c>
      <c r="G796">
        <v>2430800</v>
      </c>
    </row>
    <row r="797" spans="1:7" x14ac:dyDescent="0.25">
      <c r="A797" s="20">
        <v>41975</v>
      </c>
      <c r="B797">
        <v>36.205002</v>
      </c>
      <c r="C797">
        <v>38.139999000000003</v>
      </c>
      <c r="D797">
        <v>36.205002</v>
      </c>
      <c r="E797">
        <v>38.099997999999999</v>
      </c>
      <c r="F797">
        <v>38.099997999999999</v>
      </c>
      <c r="G797">
        <v>1903400</v>
      </c>
    </row>
    <row r="798" spans="1:7" x14ac:dyDescent="0.25">
      <c r="A798" s="20">
        <v>41976</v>
      </c>
      <c r="B798">
        <v>38.474997999999999</v>
      </c>
      <c r="C798">
        <v>38.834999000000003</v>
      </c>
      <c r="D798">
        <v>38.220001000000003</v>
      </c>
      <c r="E798">
        <v>38.689999</v>
      </c>
      <c r="F798">
        <v>38.689999</v>
      </c>
      <c r="G798">
        <v>2038200</v>
      </c>
    </row>
    <row r="799" spans="1:7" x14ac:dyDescent="0.25">
      <c r="A799" s="20">
        <v>41977</v>
      </c>
      <c r="B799">
        <v>38.189999</v>
      </c>
      <c r="C799">
        <v>39</v>
      </c>
      <c r="D799">
        <v>37.490001999999997</v>
      </c>
      <c r="E799">
        <v>38.639999000000003</v>
      </c>
      <c r="F799">
        <v>38.639999000000003</v>
      </c>
      <c r="G799">
        <v>1974600</v>
      </c>
    </row>
    <row r="800" spans="1:7" x14ac:dyDescent="0.25">
      <c r="A800" s="20">
        <v>41978</v>
      </c>
      <c r="B800">
        <v>39.25</v>
      </c>
      <c r="C800">
        <v>39.93</v>
      </c>
      <c r="D800">
        <v>38.945</v>
      </c>
      <c r="E800">
        <v>39.270000000000003</v>
      </c>
      <c r="F800">
        <v>39.270000000000003</v>
      </c>
      <c r="G800">
        <v>2258000</v>
      </c>
    </row>
    <row r="801" spans="1:7" x14ac:dyDescent="0.25">
      <c r="A801" s="20">
        <v>41981</v>
      </c>
      <c r="B801">
        <v>39.060001</v>
      </c>
      <c r="C801">
        <v>39.659999999999997</v>
      </c>
      <c r="D801">
        <v>37.255001</v>
      </c>
      <c r="E801">
        <v>37.709999000000003</v>
      </c>
      <c r="F801">
        <v>37.709999000000003</v>
      </c>
      <c r="G801">
        <v>2760200</v>
      </c>
    </row>
    <row r="802" spans="1:7" x14ac:dyDescent="0.25">
      <c r="A802" s="20">
        <v>41982</v>
      </c>
      <c r="B802">
        <v>35.729999999999997</v>
      </c>
      <c r="C802">
        <v>37.485000999999997</v>
      </c>
      <c r="D802">
        <v>35.095001000000003</v>
      </c>
      <c r="E802">
        <v>37.240001999999997</v>
      </c>
      <c r="F802">
        <v>37.240001999999997</v>
      </c>
      <c r="G802">
        <v>3887200</v>
      </c>
    </row>
    <row r="803" spans="1:7" x14ac:dyDescent="0.25">
      <c r="A803" s="20">
        <v>41983</v>
      </c>
      <c r="B803">
        <v>36.459999000000003</v>
      </c>
      <c r="C803">
        <v>36.630001</v>
      </c>
      <c r="D803">
        <v>33.299999</v>
      </c>
      <c r="E803">
        <v>33.419998</v>
      </c>
      <c r="F803">
        <v>33.419998</v>
      </c>
      <c r="G803">
        <v>5219600</v>
      </c>
    </row>
    <row r="804" spans="1:7" x14ac:dyDescent="0.25">
      <c r="A804" s="20">
        <v>41984</v>
      </c>
      <c r="B804">
        <v>33.599997999999999</v>
      </c>
      <c r="C804">
        <v>34.93</v>
      </c>
      <c r="D804">
        <v>31.174999</v>
      </c>
      <c r="E804">
        <v>31.280000999999999</v>
      </c>
      <c r="F804">
        <v>31.280000999999999</v>
      </c>
      <c r="G804">
        <v>4856200</v>
      </c>
    </row>
    <row r="805" spans="1:7" x14ac:dyDescent="0.25">
      <c r="A805" s="20">
        <v>41985</v>
      </c>
      <c r="B805">
        <v>29.790001</v>
      </c>
      <c r="C805">
        <v>31.295000000000002</v>
      </c>
      <c r="D805">
        <v>29.33</v>
      </c>
      <c r="E805">
        <v>29.5</v>
      </c>
      <c r="F805">
        <v>29.5</v>
      </c>
      <c r="G805">
        <v>11911200</v>
      </c>
    </row>
    <row r="806" spans="1:7" x14ac:dyDescent="0.25">
      <c r="A806" s="20">
        <v>41988</v>
      </c>
      <c r="B806">
        <v>30.905000999999999</v>
      </c>
      <c r="C806">
        <v>31.66</v>
      </c>
      <c r="D806">
        <v>29.049999</v>
      </c>
      <c r="E806">
        <v>30.18</v>
      </c>
      <c r="F806">
        <v>30.18</v>
      </c>
      <c r="G806">
        <v>10308000</v>
      </c>
    </row>
    <row r="807" spans="1:7" x14ac:dyDescent="0.25">
      <c r="A807" s="20">
        <v>41989</v>
      </c>
      <c r="B807">
        <v>29.495000999999998</v>
      </c>
      <c r="C807">
        <v>31.985001</v>
      </c>
      <c r="D807">
        <v>28.725000000000001</v>
      </c>
      <c r="E807">
        <v>28.785</v>
      </c>
      <c r="F807">
        <v>28.785</v>
      </c>
      <c r="G807">
        <v>9461800</v>
      </c>
    </row>
    <row r="808" spans="1:7" x14ac:dyDescent="0.25">
      <c r="A808" s="20">
        <v>41990</v>
      </c>
      <c r="B808">
        <v>28.295000000000002</v>
      </c>
      <c r="C808">
        <v>31.530000999999999</v>
      </c>
      <c r="D808">
        <v>28.290001</v>
      </c>
      <c r="E808">
        <v>31.415001</v>
      </c>
      <c r="F808">
        <v>31.415001</v>
      </c>
      <c r="G808">
        <v>8935800</v>
      </c>
    </row>
    <row r="809" spans="1:7" x14ac:dyDescent="0.25">
      <c r="A809" s="20">
        <v>41991</v>
      </c>
      <c r="B809">
        <v>32.985000999999997</v>
      </c>
      <c r="C809">
        <v>33.075001</v>
      </c>
      <c r="D809">
        <v>31.5</v>
      </c>
      <c r="E809">
        <v>32.424999</v>
      </c>
      <c r="F809">
        <v>32.424999</v>
      </c>
      <c r="G809">
        <v>5262200</v>
      </c>
    </row>
    <row r="810" spans="1:7" x14ac:dyDescent="0.25">
      <c r="A810" s="20">
        <v>41992</v>
      </c>
      <c r="B810">
        <v>32.540000999999997</v>
      </c>
      <c r="C810">
        <v>33.119999</v>
      </c>
      <c r="D810">
        <v>32.034999999999997</v>
      </c>
      <c r="E810">
        <v>32.659999999999997</v>
      </c>
      <c r="F810">
        <v>32.659999999999997</v>
      </c>
      <c r="G810">
        <v>4623000</v>
      </c>
    </row>
    <row r="811" spans="1:7" x14ac:dyDescent="0.25">
      <c r="A811" s="20">
        <v>41995</v>
      </c>
      <c r="B811">
        <v>33.494999</v>
      </c>
      <c r="C811">
        <v>34.255001</v>
      </c>
      <c r="D811">
        <v>33.299999</v>
      </c>
      <c r="E811">
        <v>34.25</v>
      </c>
      <c r="F811">
        <v>34.25</v>
      </c>
      <c r="G811">
        <v>2615200</v>
      </c>
    </row>
    <row r="812" spans="1:7" x14ac:dyDescent="0.25">
      <c r="A812" s="20">
        <v>41996</v>
      </c>
      <c r="B812">
        <v>34.450001</v>
      </c>
      <c r="C812">
        <v>34.450001</v>
      </c>
      <c r="D812">
        <v>33.5</v>
      </c>
      <c r="E812">
        <v>34.185001</v>
      </c>
      <c r="F812">
        <v>34.185001</v>
      </c>
      <c r="G812">
        <v>2173000</v>
      </c>
    </row>
    <row r="813" spans="1:7" x14ac:dyDescent="0.25">
      <c r="A813" s="20">
        <v>41997</v>
      </c>
      <c r="B813">
        <v>34.580002</v>
      </c>
      <c r="C813">
        <v>34.634998000000003</v>
      </c>
      <c r="D813">
        <v>34.150002000000001</v>
      </c>
      <c r="E813">
        <v>34.439999</v>
      </c>
      <c r="F813">
        <v>34.439999</v>
      </c>
      <c r="G813">
        <v>1069400</v>
      </c>
    </row>
    <row r="814" spans="1:7" x14ac:dyDescent="0.25">
      <c r="A814" s="20">
        <v>41999</v>
      </c>
      <c r="B814">
        <v>34.435001</v>
      </c>
      <c r="C814">
        <v>34.685001</v>
      </c>
      <c r="D814">
        <v>33.935001</v>
      </c>
      <c r="E814">
        <v>34.110000999999997</v>
      </c>
      <c r="F814">
        <v>34.110000999999997</v>
      </c>
      <c r="G814">
        <v>1750000</v>
      </c>
    </row>
    <row r="815" spans="1:7" x14ac:dyDescent="0.25">
      <c r="A815" s="20">
        <v>42002</v>
      </c>
      <c r="B815">
        <v>33.865001999999997</v>
      </c>
      <c r="C815">
        <v>34.450001</v>
      </c>
      <c r="D815">
        <v>33.685001</v>
      </c>
      <c r="E815">
        <v>34.165000999999997</v>
      </c>
      <c r="F815">
        <v>34.165000999999997</v>
      </c>
      <c r="G815">
        <v>2361200</v>
      </c>
    </row>
    <row r="816" spans="1:7" x14ac:dyDescent="0.25">
      <c r="A816" s="20">
        <v>42003</v>
      </c>
      <c r="B816">
        <v>33.630001</v>
      </c>
      <c r="C816">
        <v>34.099997999999999</v>
      </c>
      <c r="D816">
        <v>33.125</v>
      </c>
      <c r="E816">
        <v>33.314999</v>
      </c>
      <c r="F816">
        <v>33.314999</v>
      </c>
      <c r="G816">
        <v>2294600</v>
      </c>
    </row>
    <row r="817" spans="1:7" x14ac:dyDescent="0.25">
      <c r="A817" s="20">
        <v>42004</v>
      </c>
      <c r="B817">
        <v>33.459999000000003</v>
      </c>
      <c r="C817">
        <v>33.604999999999997</v>
      </c>
      <c r="D817">
        <v>30.004999000000002</v>
      </c>
      <c r="E817">
        <v>30.58</v>
      </c>
      <c r="F817">
        <v>30.58</v>
      </c>
      <c r="G817">
        <v>3167600</v>
      </c>
    </row>
    <row r="818" spans="1:7" x14ac:dyDescent="0.25">
      <c r="A818" s="20">
        <v>42006</v>
      </c>
      <c r="B818">
        <v>31.690000999999999</v>
      </c>
      <c r="C818">
        <v>32.020000000000003</v>
      </c>
      <c r="D818">
        <v>29.364999999999998</v>
      </c>
      <c r="E818">
        <v>31.135000000000002</v>
      </c>
      <c r="F818">
        <v>31.135000000000002</v>
      </c>
      <c r="G818">
        <v>4057000</v>
      </c>
    </row>
    <row r="819" spans="1:7" x14ac:dyDescent="0.25">
      <c r="A819" s="20">
        <v>42009</v>
      </c>
      <c r="B819">
        <v>30.309999000000001</v>
      </c>
      <c r="C819">
        <v>30.43</v>
      </c>
      <c r="D819">
        <v>28.450001</v>
      </c>
      <c r="E819">
        <v>28.98</v>
      </c>
      <c r="F819">
        <v>28.98</v>
      </c>
      <c r="G819">
        <v>4156800</v>
      </c>
    </row>
    <row r="820" spans="1:7" x14ac:dyDescent="0.25">
      <c r="A820" s="20">
        <v>42010</v>
      </c>
      <c r="B820">
        <v>29.110001</v>
      </c>
      <c r="C820">
        <v>29.475000000000001</v>
      </c>
      <c r="D820">
        <v>27.225000000000001</v>
      </c>
      <c r="E820">
        <v>28.24</v>
      </c>
      <c r="F820">
        <v>28.24</v>
      </c>
      <c r="G820">
        <v>5629300</v>
      </c>
    </row>
    <row r="821" spans="1:7" x14ac:dyDescent="0.25">
      <c r="A821" s="20">
        <v>42011</v>
      </c>
      <c r="B821">
        <v>29.094999000000001</v>
      </c>
      <c r="C821">
        <v>29.540001</v>
      </c>
      <c r="D821">
        <v>28.469999000000001</v>
      </c>
      <c r="E821">
        <v>29.16</v>
      </c>
      <c r="F821">
        <v>29.16</v>
      </c>
      <c r="G821">
        <v>2599500</v>
      </c>
    </row>
    <row r="822" spans="1:7" x14ac:dyDescent="0.25">
      <c r="A822" s="20">
        <v>42012</v>
      </c>
      <c r="B822">
        <v>30.25</v>
      </c>
      <c r="C822">
        <v>31.16</v>
      </c>
      <c r="D822">
        <v>30.165001</v>
      </c>
      <c r="E822">
        <v>30.969999000000001</v>
      </c>
      <c r="F822">
        <v>30.969999000000001</v>
      </c>
      <c r="G822">
        <v>2238500</v>
      </c>
    </row>
    <row r="823" spans="1:7" x14ac:dyDescent="0.25">
      <c r="A823" s="20">
        <v>42013</v>
      </c>
      <c r="B823">
        <v>31.355</v>
      </c>
      <c r="C823">
        <v>31.4</v>
      </c>
      <c r="D823">
        <v>29.535</v>
      </c>
      <c r="E823">
        <v>29.83</v>
      </c>
      <c r="F823">
        <v>29.83</v>
      </c>
      <c r="G823">
        <v>2654100</v>
      </c>
    </row>
    <row r="824" spans="1:7" x14ac:dyDescent="0.25">
      <c r="A824" s="20">
        <v>42016</v>
      </c>
      <c r="B824">
        <v>29.540001</v>
      </c>
      <c r="C824">
        <v>29.639999</v>
      </c>
      <c r="D824">
        <v>27.629999000000002</v>
      </c>
      <c r="E824">
        <v>28.379999000000002</v>
      </c>
      <c r="F824">
        <v>28.379999000000002</v>
      </c>
      <c r="G824">
        <v>3021500</v>
      </c>
    </row>
    <row r="825" spans="1:7" x14ac:dyDescent="0.25">
      <c r="A825" s="20">
        <v>42017</v>
      </c>
      <c r="B825">
        <v>29.024999999999999</v>
      </c>
      <c r="C825">
        <v>29.375</v>
      </c>
      <c r="D825">
        <v>26.82</v>
      </c>
      <c r="E825">
        <v>27.559999000000001</v>
      </c>
      <c r="F825">
        <v>27.559999000000001</v>
      </c>
      <c r="G825">
        <v>3671100</v>
      </c>
    </row>
    <row r="826" spans="1:7" x14ac:dyDescent="0.25">
      <c r="A826" s="20">
        <v>42018</v>
      </c>
      <c r="B826">
        <v>26.264999</v>
      </c>
      <c r="C826">
        <v>27.174999</v>
      </c>
      <c r="D826">
        <v>26</v>
      </c>
      <c r="E826">
        <v>27.049999</v>
      </c>
      <c r="F826">
        <v>27.049999</v>
      </c>
      <c r="G826">
        <v>4784700</v>
      </c>
    </row>
    <row r="827" spans="1:7" x14ac:dyDescent="0.25">
      <c r="A827" s="20">
        <v>42019</v>
      </c>
      <c r="B827">
        <v>27.379999000000002</v>
      </c>
      <c r="C827">
        <v>27.75</v>
      </c>
      <c r="D827">
        <v>26.129999000000002</v>
      </c>
      <c r="E827">
        <v>26.24</v>
      </c>
      <c r="F827">
        <v>26.24</v>
      </c>
      <c r="G827">
        <v>3985600</v>
      </c>
    </row>
    <row r="828" spans="1:7" x14ac:dyDescent="0.25">
      <c r="A828" s="20">
        <v>42020</v>
      </c>
      <c r="B828">
        <v>26.15</v>
      </c>
      <c r="C828">
        <v>27.024999999999999</v>
      </c>
      <c r="D828">
        <v>25.639999</v>
      </c>
      <c r="E828">
        <v>26.709999</v>
      </c>
      <c r="F828">
        <v>26.709999</v>
      </c>
      <c r="G828">
        <v>3580200</v>
      </c>
    </row>
    <row r="829" spans="1:7" x14ac:dyDescent="0.25">
      <c r="A829" s="20">
        <v>42024</v>
      </c>
      <c r="B829">
        <v>27.549999</v>
      </c>
      <c r="C829">
        <v>27.57</v>
      </c>
      <c r="D829">
        <v>26.059999000000001</v>
      </c>
      <c r="E829">
        <v>26.959999</v>
      </c>
      <c r="F829">
        <v>26.959999</v>
      </c>
      <c r="G829">
        <v>3743900</v>
      </c>
    </row>
    <row r="830" spans="1:7" x14ac:dyDescent="0.25">
      <c r="A830" s="20">
        <v>42025</v>
      </c>
      <c r="B830">
        <v>26.66</v>
      </c>
      <c r="C830">
        <v>28.280000999999999</v>
      </c>
      <c r="D830">
        <v>26.290001</v>
      </c>
      <c r="E830">
        <v>28.245000999999998</v>
      </c>
      <c r="F830">
        <v>28.245000999999998</v>
      </c>
      <c r="G830">
        <v>3136200</v>
      </c>
    </row>
    <row r="831" spans="1:7" x14ac:dyDescent="0.25">
      <c r="A831" s="20">
        <v>42026</v>
      </c>
      <c r="B831">
        <v>29.030000999999999</v>
      </c>
      <c r="C831">
        <v>30.110001</v>
      </c>
      <c r="D831">
        <v>27.93</v>
      </c>
      <c r="E831">
        <v>30.084999</v>
      </c>
      <c r="F831">
        <v>30.084999</v>
      </c>
      <c r="G831">
        <v>2449100</v>
      </c>
    </row>
    <row r="832" spans="1:7" x14ac:dyDescent="0.25">
      <c r="A832" s="20">
        <v>42027</v>
      </c>
      <c r="B832">
        <v>29.655000999999999</v>
      </c>
      <c r="C832">
        <v>30.51</v>
      </c>
      <c r="D832">
        <v>29.155000999999999</v>
      </c>
      <c r="E832">
        <v>29.299999</v>
      </c>
      <c r="F832">
        <v>29.299999</v>
      </c>
      <c r="G832">
        <v>1939800</v>
      </c>
    </row>
    <row r="833" spans="1:7" x14ac:dyDescent="0.25">
      <c r="A833" s="20">
        <v>42030</v>
      </c>
      <c r="B833">
        <v>29.530000999999999</v>
      </c>
      <c r="C833">
        <v>30.639999</v>
      </c>
      <c r="D833">
        <v>28.959999</v>
      </c>
      <c r="E833">
        <v>30.614999999999998</v>
      </c>
      <c r="F833">
        <v>30.614999999999998</v>
      </c>
      <c r="G833">
        <v>1696800</v>
      </c>
    </row>
    <row r="834" spans="1:7" x14ac:dyDescent="0.25">
      <c r="A834" s="20">
        <v>42031</v>
      </c>
      <c r="B834">
        <v>28.959999</v>
      </c>
      <c r="C834">
        <v>30.139999</v>
      </c>
      <c r="D834">
        <v>28.635000000000002</v>
      </c>
      <c r="E834">
        <v>29.15</v>
      </c>
      <c r="F834">
        <v>29.15</v>
      </c>
      <c r="G834">
        <v>3296400</v>
      </c>
    </row>
    <row r="835" spans="1:7" x14ac:dyDescent="0.25">
      <c r="A835" s="20">
        <v>42032</v>
      </c>
      <c r="B835">
        <v>29.995000999999998</v>
      </c>
      <c r="C835">
        <v>30.024999999999999</v>
      </c>
      <c r="D835">
        <v>26.305</v>
      </c>
      <c r="E835">
        <v>26.629999000000002</v>
      </c>
      <c r="F835">
        <v>26.629999000000002</v>
      </c>
      <c r="G835">
        <v>4013900</v>
      </c>
    </row>
    <row r="836" spans="1:7" x14ac:dyDescent="0.25">
      <c r="A836" s="20">
        <v>42033</v>
      </c>
      <c r="B836">
        <v>26.459999</v>
      </c>
      <c r="C836">
        <v>27.459999</v>
      </c>
      <c r="D836">
        <v>25.540001</v>
      </c>
      <c r="E836">
        <v>27.26</v>
      </c>
      <c r="F836">
        <v>27.26</v>
      </c>
      <c r="G836">
        <v>4366700</v>
      </c>
    </row>
    <row r="837" spans="1:7" x14ac:dyDescent="0.25">
      <c r="A837" s="20">
        <v>42034</v>
      </c>
      <c r="B837">
        <v>26.355</v>
      </c>
      <c r="C837">
        <v>26.940000999999999</v>
      </c>
      <c r="D837">
        <v>24.315000999999999</v>
      </c>
      <c r="E837">
        <v>24.424999</v>
      </c>
      <c r="F837">
        <v>24.424999</v>
      </c>
      <c r="G837">
        <v>5408700</v>
      </c>
    </row>
    <row r="838" spans="1:7" x14ac:dyDescent="0.25">
      <c r="A838" s="20">
        <v>42037</v>
      </c>
      <c r="B838">
        <v>25.389999</v>
      </c>
      <c r="C838">
        <v>25.934999000000001</v>
      </c>
      <c r="D838">
        <v>24.254999000000002</v>
      </c>
      <c r="E838">
        <v>25.934999000000001</v>
      </c>
      <c r="F838">
        <v>25.934999000000001</v>
      </c>
      <c r="G838">
        <v>5080000</v>
      </c>
    </row>
    <row r="839" spans="1:7" x14ac:dyDescent="0.25">
      <c r="A839" s="20">
        <v>42038</v>
      </c>
      <c r="B839">
        <v>26.355</v>
      </c>
      <c r="C839">
        <v>27.24</v>
      </c>
      <c r="D839">
        <v>26.1</v>
      </c>
      <c r="E839">
        <v>27.190000999999999</v>
      </c>
      <c r="F839">
        <v>27.190000999999999</v>
      </c>
      <c r="G839">
        <v>2844200</v>
      </c>
    </row>
    <row r="840" spans="1:7" x14ac:dyDescent="0.25">
      <c r="A840" s="20">
        <v>42039</v>
      </c>
      <c r="B840">
        <v>26.76</v>
      </c>
      <c r="C840">
        <v>27.6</v>
      </c>
      <c r="D840">
        <v>26.24</v>
      </c>
      <c r="E840">
        <v>26.405000999999999</v>
      </c>
      <c r="F840">
        <v>26.405000999999999</v>
      </c>
      <c r="G840">
        <v>2430600</v>
      </c>
    </row>
    <row r="841" spans="1:7" x14ac:dyDescent="0.25">
      <c r="A841" s="20">
        <v>42040</v>
      </c>
      <c r="B841">
        <v>26.67</v>
      </c>
      <c r="C841">
        <v>27.485001</v>
      </c>
      <c r="D841">
        <v>26.655000999999999</v>
      </c>
      <c r="E841">
        <v>27.309999000000001</v>
      </c>
      <c r="F841">
        <v>27.309999000000001</v>
      </c>
      <c r="G841">
        <v>1821300</v>
      </c>
    </row>
    <row r="842" spans="1:7" x14ac:dyDescent="0.25">
      <c r="A842" s="20">
        <v>42041</v>
      </c>
      <c r="B842">
        <v>27.67</v>
      </c>
      <c r="C842">
        <v>27.83</v>
      </c>
      <c r="D842">
        <v>25.549999</v>
      </c>
      <c r="E842">
        <v>26.16</v>
      </c>
      <c r="F842">
        <v>26.16</v>
      </c>
      <c r="G842">
        <v>2903300</v>
      </c>
    </row>
    <row r="843" spans="1:7" x14ac:dyDescent="0.25">
      <c r="A843" s="20">
        <v>42044</v>
      </c>
      <c r="B843">
        <v>25.674999</v>
      </c>
      <c r="C843">
        <v>26.15</v>
      </c>
      <c r="D843">
        <v>25.445</v>
      </c>
      <c r="E843">
        <v>26.030000999999999</v>
      </c>
      <c r="F843">
        <v>26.030000999999999</v>
      </c>
      <c r="G843">
        <v>2759400</v>
      </c>
    </row>
    <row r="844" spans="1:7" x14ac:dyDescent="0.25">
      <c r="A844" s="20">
        <v>42045</v>
      </c>
      <c r="B844">
        <v>26.629999000000002</v>
      </c>
      <c r="C844">
        <v>27.165001</v>
      </c>
      <c r="D844">
        <v>26.15</v>
      </c>
      <c r="E844">
        <v>27.004999000000002</v>
      </c>
      <c r="F844">
        <v>27.004999000000002</v>
      </c>
      <c r="G844">
        <v>1850700</v>
      </c>
    </row>
    <row r="845" spans="1:7" x14ac:dyDescent="0.25">
      <c r="A845" s="20">
        <v>42046</v>
      </c>
      <c r="B845">
        <v>26.719999000000001</v>
      </c>
      <c r="C845">
        <v>26.954999999999998</v>
      </c>
      <c r="D845">
        <v>26.355</v>
      </c>
      <c r="E845">
        <v>26.815000999999999</v>
      </c>
      <c r="F845">
        <v>26.815000999999999</v>
      </c>
      <c r="G845">
        <v>1890700</v>
      </c>
    </row>
    <row r="846" spans="1:7" x14ac:dyDescent="0.25">
      <c r="A846" s="20">
        <v>42047</v>
      </c>
      <c r="B846">
        <v>27.5</v>
      </c>
      <c r="C846">
        <v>28.645</v>
      </c>
      <c r="D846">
        <v>27.379999000000002</v>
      </c>
      <c r="E846">
        <v>28.504999000000002</v>
      </c>
      <c r="F846">
        <v>28.504999000000002</v>
      </c>
      <c r="G846">
        <v>1849800</v>
      </c>
    </row>
    <row r="847" spans="1:7" x14ac:dyDescent="0.25">
      <c r="A847" s="20">
        <v>42048</v>
      </c>
      <c r="B847">
        <v>28.629999000000002</v>
      </c>
      <c r="C847">
        <v>29</v>
      </c>
      <c r="D847">
        <v>28.094999000000001</v>
      </c>
      <c r="E847">
        <v>28.870000999999998</v>
      </c>
      <c r="F847">
        <v>28.870000999999998</v>
      </c>
      <c r="G847">
        <v>2358600</v>
      </c>
    </row>
    <row r="848" spans="1:7" x14ac:dyDescent="0.25">
      <c r="A848" s="20">
        <v>42052</v>
      </c>
      <c r="B848">
        <v>28.584999</v>
      </c>
      <c r="C848">
        <v>29</v>
      </c>
      <c r="D848">
        <v>28.360001</v>
      </c>
      <c r="E848">
        <v>28.780000999999999</v>
      </c>
      <c r="F848">
        <v>28.780000999999999</v>
      </c>
      <c r="G848">
        <v>983400</v>
      </c>
    </row>
    <row r="849" spans="1:7" x14ac:dyDescent="0.25">
      <c r="A849" s="20">
        <v>42053</v>
      </c>
      <c r="B849">
        <v>28.42</v>
      </c>
      <c r="C849">
        <v>29.114999999999998</v>
      </c>
      <c r="D849">
        <v>28.370000999999998</v>
      </c>
      <c r="E849">
        <v>28.975000000000001</v>
      </c>
      <c r="F849">
        <v>28.975000000000001</v>
      </c>
      <c r="G849">
        <v>997700</v>
      </c>
    </row>
    <row r="850" spans="1:7" x14ac:dyDescent="0.25">
      <c r="A850" s="20">
        <v>42054</v>
      </c>
      <c r="B850">
        <v>28.690000999999999</v>
      </c>
      <c r="C850">
        <v>29.695</v>
      </c>
      <c r="D850">
        <v>28.620000999999998</v>
      </c>
      <c r="E850">
        <v>29.695</v>
      </c>
      <c r="F850">
        <v>29.695</v>
      </c>
      <c r="G850">
        <v>1346000</v>
      </c>
    </row>
    <row r="851" spans="1:7" x14ac:dyDescent="0.25">
      <c r="A851" s="20">
        <v>42055</v>
      </c>
      <c r="B851">
        <v>29.059999000000001</v>
      </c>
      <c r="C851">
        <v>30.92</v>
      </c>
      <c r="D851">
        <v>28.855</v>
      </c>
      <c r="E851">
        <v>30.709999</v>
      </c>
      <c r="F851">
        <v>30.709999</v>
      </c>
      <c r="G851">
        <v>2136800</v>
      </c>
    </row>
    <row r="852" spans="1:7" x14ac:dyDescent="0.25">
      <c r="A852" s="20">
        <v>42058</v>
      </c>
      <c r="B852">
        <v>30.375</v>
      </c>
      <c r="C852">
        <v>30.709999</v>
      </c>
      <c r="D852">
        <v>30.155000999999999</v>
      </c>
      <c r="E852">
        <v>30.559999000000001</v>
      </c>
      <c r="F852">
        <v>30.559999000000001</v>
      </c>
      <c r="G852">
        <v>1152800</v>
      </c>
    </row>
    <row r="853" spans="1:7" x14ac:dyDescent="0.25">
      <c r="A853" s="20">
        <v>42059</v>
      </c>
      <c r="B853">
        <v>30.684999000000001</v>
      </c>
      <c r="C853">
        <v>32.020000000000003</v>
      </c>
      <c r="D853">
        <v>30.65</v>
      </c>
      <c r="E853">
        <v>31.860001</v>
      </c>
      <c r="F853">
        <v>31.860001</v>
      </c>
      <c r="G853">
        <v>1360500</v>
      </c>
    </row>
    <row r="854" spans="1:7" x14ac:dyDescent="0.25">
      <c r="A854" s="20">
        <v>42060</v>
      </c>
      <c r="B854">
        <v>31.780000999999999</v>
      </c>
      <c r="C854">
        <v>33.075001</v>
      </c>
      <c r="D854">
        <v>31.264999</v>
      </c>
      <c r="E854">
        <v>31.610001</v>
      </c>
      <c r="F854">
        <v>31.610001</v>
      </c>
      <c r="G854">
        <v>1962700</v>
      </c>
    </row>
    <row r="855" spans="1:7" x14ac:dyDescent="0.25">
      <c r="A855" s="20">
        <v>42061</v>
      </c>
      <c r="B855">
        <v>31.715</v>
      </c>
      <c r="C855">
        <v>32.389999000000003</v>
      </c>
      <c r="D855">
        <v>31.094999000000001</v>
      </c>
      <c r="E855">
        <v>31.965</v>
      </c>
      <c r="F855">
        <v>31.965</v>
      </c>
      <c r="G855">
        <v>1638000</v>
      </c>
    </row>
    <row r="856" spans="1:7" x14ac:dyDescent="0.25">
      <c r="A856" s="20">
        <v>42062</v>
      </c>
      <c r="B856">
        <v>32.025002000000001</v>
      </c>
      <c r="C856">
        <v>32.650002000000001</v>
      </c>
      <c r="D856">
        <v>31.700001</v>
      </c>
      <c r="E856">
        <v>32.165000999999997</v>
      </c>
      <c r="F856">
        <v>32.165000999999997</v>
      </c>
      <c r="G856">
        <v>1461200</v>
      </c>
    </row>
    <row r="857" spans="1:7" x14ac:dyDescent="0.25">
      <c r="A857" s="20">
        <v>42065</v>
      </c>
      <c r="B857">
        <v>32.310001</v>
      </c>
      <c r="C857">
        <v>33.244999</v>
      </c>
      <c r="D857">
        <v>32.200001</v>
      </c>
      <c r="E857">
        <v>33.229999999999997</v>
      </c>
      <c r="F857">
        <v>33.229999999999997</v>
      </c>
      <c r="G857">
        <v>1351200</v>
      </c>
    </row>
    <row r="858" spans="1:7" x14ac:dyDescent="0.25">
      <c r="A858" s="20">
        <v>42066</v>
      </c>
      <c r="B858">
        <v>32.889999000000003</v>
      </c>
      <c r="C858">
        <v>33.044998</v>
      </c>
      <c r="D858">
        <v>31.610001</v>
      </c>
      <c r="E858">
        <v>32.490001999999997</v>
      </c>
      <c r="F858">
        <v>32.490001999999997</v>
      </c>
      <c r="G858">
        <v>1415300</v>
      </c>
    </row>
    <row r="859" spans="1:7" x14ac:dyDescent="0.25">
      <c r="A859" s="20">
        <v>42067</v>
      </c>
      <c r="B859">
        <v>32.034999999999997</v>
      </c>
      <c r="C859">
        <v>32.625</v>
      </c>
      <c r="D859">
        <v>31.309999000000001</v>
      </c>
      <c r="E859">
        <v>32.57</v>
      </c>
      <c r="F859">
        <v>32.57</v>
      </c>
      <c r="G859">
        <v>1292400</v>
      </c>
    </row>
    <row r="860" spans="1:7" x14ac:dyDescent="0.25">
      <c r="A860" s="20">
        <v>42068</v>
      </c>
      <c r="B860">
        <v>32.794998</v>
      </c>
      <c r="C860">
        <v>33.029998999999997</v>
      </c>
      <c r="D860">
        <v>32.290000999999997</v>
      </c>
      <c r="E860">
        <v>32.965000000000003</v>
      </c>
      <c r="F860">
        <v>32.965000000000003</v>
      </c>
      <c r="G860">
        <v>1424400</v>
      </c>
    </row>
    <row r="861" spans="1:7" x14ac:dyDescent="0.25">
      <c r="A861" s="20">
        <v>42069</v>
      </c>
      <c r="B861">
        <v>32.479999999999997</v>
      </c>
      <c r="C861">
        <v>32.959999000000003</v>
      </c>
      <c r="D861">
        <v>31.309999000000001</v>
      </c>
      <c r="E861">
        <v>31.49</v>
      </c>
      <c r="F861">
        <v>31.49</v>
      </c>
      <c r="G861">
        <v>2210800</v>
      </c>
    </row>
    <row r="862" spans="1:7" x14ac:dyDescent="0.25">
      <c r="A862" s="20">
        <v>42072</v>
      </c>
      <c r="B862">
        <v>31.704999999999998</v>
      </c>
      <c r="C862">
        <v>32.25</v>
      </c>
      <c r="D862">
        <v>31.5</v>
      </c>
      <c r="E862">
        <v>31.940000999999999</v>
      </c>
      <c r="F862">
        <v>31.940000999999999</v>
      </c>
      <c r="G862">
        <v>1182000</v>
      </c>
    </row>
    <row r="863" spans="1:7" x14ac:dyDescent="0.25">
      <c r="A863" s="20">
        <v>42073</v>
      </c>
      <c r="B863">
        <v>31.02</v>
      </c>
      <c r="C863">
        <v>31.24</v>
      </c>
      <c r="D863">
        <v>30.469999000000001</v>
      </c>
      <c r="E863">
        <v>30.9</v>
      </c>
      <c r="F863">
        <v>30.9</v>
      </c>
      <c r="G863">
        <v>1592900</v>
      </c>
    </row>
    <row r="864" spans="1:7" x14ac:dyDescent="0.25">
      <c r="A864" s="20">
        <v>42074</v>
      </c>
      <c r="B864">
        <v>30.77</v>
      </c>
      <c r="C864">
        <v>30.870000999999998</v>
      </c>
      <c r="D864">
        <v>29.9</v>
      </c>
      <c r="E864">
        <v>30.129999000000002</v>
      </c>
      <c r="F864">
        <v>30.129999000000002</v>
      </c>
      <c r="G864">
        <v>1387900</v>
      </c>
    </row>
    <row r="865" spans="1:7" x14ac:dyDescent="0.25">
      <c r="A865" s="20">
        <v>42075</v>
      </c>
      <c r="B865">
        <v>30.684999000000001</v>
      </c>
      <c r="C865">
        <v>31.995000999999998</v>
      </c>
      <c r="D865">
        <v>30.629999000000002</v>
      </c>
      <c r="E865">
        <v>31.92</v>
      </c>
      <c r="F865">
        <v>31.92</v>
      </c>
      <c r="G865">
        <v>1299300</v>
      </c>
    </row>
    <row r="866" spans="1:7" x14ac:dyDescent="0.25">
      <c r="A866" s="20">
        <v>42076</v>
      </c>
      <c r="B866">
        <v>31.83</v>
      </c>
      <c r="C866">
        <v>31.950001</v>
      </c>
      <c r="D866">
        <v>30.355</v>
      </c>
      <c r="E866">
        <v>31.190000999999999</v>
      </c>
      <c r="F866">
        <v>31.190000999999999</v>
      </c>
      <c r="G866">
        <v>1797600</v>
      </c>
    </row>
    <row r="867" spans="1:7" x14ac:dyDescent="0.25">
      <c r="A867" s="20">
        <v>42079</v>
      </c>
      <c r="B867">
        <v>31.605</v>
      </c>
      <c r="C867">
        <v>32.229999999999997</v>
      </c>
      <c r="D867">
        <v>31.5</v>
      </c>
      <c r="E867">
        <v>31.93</v>
      </c>
      <c r="F867">
        <v>31.93</v>
      </c>
      <c r="G867">
        <v>1339500</v>
      </c>
    </row>
    <row r="868" spans="1:7" x14ac:dyDescent="0.25">
      <c r="A868" s="20">
        <v>42080</v>
      </c>
      <c r="B868">
        <v>31.485001</v>
      </c>
      <c r="C868">
        <v>32.18</v>
      </c>
      <c r="D868">
        <v>31.24</v>
      </c>
      <c r="E868">
        <v>32.084999000000003</v>
      </c>
      <c r="F868">
        <v>32.084999000000003</v>
      </c>
      <c r="G868">
        <v>1068200</v>
      </c>
    </row>
    <row r="869" spans="1:7" x14ac:dyDescent="0.25">
      <c r="A869" s="20">
        <v>42081</v>
      </c>
      <c r="B869">
        <v>31.905000999999999</v>
      </c>
      <c r="C869">
        <v>33.735000999999997</v>
      </c>
      <c r="D869">
        <v>31.645</v>
      </c>
      <c r="E869">
        <v>33.494999</v>
      </c>
      <c r="F869">
        <v>33.494999</v>
      </c>
      <c r="G869">
        <v>1948400</v>
      </c>
    </row>
    <row r="870" spans="1:7" x14ac:dyDescent="0.25">
      <c r="A870" s="20">
        <v>42082</v>
      </c>
      <c r="B870">
        <v>32.955002</v>
      </c>
      <c r="C870">
        <v>33.534999999999997</v>
      </c>
      <c r="D870">
        <v>32.57</v>
      </c>
      <c r="E870">
        <v>33.43</v>
      </c>
      <c r="F870">
        <v>33.43</v>
      </c>
      <c r="G870">
        <v>1373300</v>
      </c>
    </row>
    <row r="871" spans="1:7" x14ac:dyDescent="0.25">
      <c r="A871" s="20">
        <v>42083</v>
      </c>
      <c r="B871">
        <v>33.810001</v>
      </c>
      <c r="C871">
        <v>34.959999000000003</v>
      </c>
      <c r="D871">
        <v>33.615001999999997</v>
      </c>
      <c r="E871">
        <v>33.990001999999997</v>
      </c>
      <c r="F871">
        <v>33.990001999999997</v>
      </c>
      <c r="G871">
        <v>2582800</v>
      </c>
    </row>
    <row r="872" spans="1:7" x14ac:dyDescent="0.25">
      <c r="A872" s="20">
        <v>42086</v>
      </c>
      <c r="B872">
        <v>34.209999000000003</v>
      </c>
      <c r="C872">
        <v>34.965000000000003</v>
      </c>
      <c r="D872">
        <v>34.165000999999997</v>
      </c>
      <c r="E872">
        <v>34.599997999999999</v>
      </c>
      <c r="F872">
        <v>34.599997999999999</v>
      </c>
      <c r="G872">
        <v>1011600</v>
      </c>
    </row>
    <row r="873" spans="1:7" x14ac:dyDescent="0.25">
      <c r="A873" s="20">
        <v>42087</v>
      </c>
      <c r="B873">
        <v>34.555</v>
      </c>
      <c r="C873">
        <v>35.384998000000003</v>
      </c>
      <c r="D873">
        <v>34.325001</v>
      </c>
      <c r="E873">
        <v>34.740001999999997</v>
      </c>
      <c r="F873">
        <v>34.740001999999997</v>
      </c>
      <c r="G873">
        <v>1117400</v>
      </c>
    </row>
    <row r="874" spans="1:7" x14ac:dyDescent="0.25">
      <c r="A874" s="20">
        <v>42088</v>
      </c>
      <c r="B874">
        <v>34.880001</v>
      </c>
      <c r="C874">
        <v>35.075001</v>
      </c>
      <c r="D874">
        <v>33.084999000000003</v>
      </c>
      <c r="E874">
        <v>33.18</v>
      </c>
      <c r="F874">
        <v>33.18</v>
      </c>
      <c r="G874">
        <v>1706600</v>
      </c>
    </row>
    <row r="875" spans="1:7" x14ac:dyDescent="0.25">
      <c r="A875" s="20">
        <v>42089</v>
      </c>
      <c r="B875">
        <v>32.5</v>
      </c>
      <c r="C875">
        <v>33.650002000000001</v>
      </c>
      <c r="D875">
        <v>32.18</v>
      </c>
      <c r="E875">
        <v>33.450001</v>
      </c>
      <c r="F875">
        <v>33.450001</v>
      </c>
      <c r="G875">
        <v>1714400</v>
      </c>
    </row>
    <row r="876" spans="1:7" x14ac:dyDescent="0.25">
      <c r="A876" s="20">
        <v>42090</v>
      </c>
      <c r="B876">
        <v>33.445</v>
      </c>
      <c r="C876">
        <v>33.974997999999999</v>
      </c>
      <c r="D876">
        <v>33.325001</v>
      </c>
      <c r="E876">
        <v>33.865001999999997</v>
      </c>
      <c r="F876">
        <v>33.865001999999997</v>
      </c>
      <c r="G876">
        <v>1166400</v>
      </c>
    </row>
    <row r="877" spans="1:7" x14ac:dyDescent="0.25">
      <c r="A877" s="20">
        <v>42093</v>
      </c>
      <c r="B877">
        <v>34.625</v>
      </c>
      <c r="C877">
        <v>35.049999</v>
      </c>
      <c r="D877">
        <v>34.555</v>
      </c>
      <c r="E877">
        <v>34.869999</v>
      </c>
      <c r="F877">
        <v>34.869999</v>
      </c>
      <c r="G877">
        <v>1326200</v>
      </c>
    </row>
    <row r="878" spans="1:7" x14ac:dyDescent="0.25">
      <c r="A878" s="20">
        <v>42094</v>
      </c>
      <c r="B878">
        <v>34.735000999999997</v>
      </c>
      <c r="C878">
        <v>34.830002</v>
      </c>
      <c r="D878">
        <v>33.784999999999997</v>
      </c>
      <c r="E878">
        <v>34.020000000000003</v>
      </c>
      <c r="F878">
        <v>34.020000000000003</v>
      </c>
      <c r="G878">
        <v>1140000</v>
      </c>
    </row>
    <row r="879" spans="1:7" x14ac:dyDescent="0.25">
      <c r="A879" s="20">
        <v>42095</v>
      </c>
      <c r="B879">
        <v>33.909999999999997</v>
      </c>
      <c r="C879">
        <v>34.049999</v>
      </c>
      <c r="D879">
        <v>32.919998</v>
      </c>
      <c r="E879">
        <v>34.009998000000003</v>
      </c>
      <c r="F879">
        <v>34.009998000000003</v>
      </c>
      <c r="G879">
        <v>1159400</v>
      </c>
    </row>
    <row r="880" spans="1:7" x14ac:dyDescent="0.25">
      <c r="A880" s="20">
        <v>42096</v>
      </c>
      <c r="B880">
        <v>34.25</v>
      </c>
      <c r="C880">
        <v>34.799999</v>
      </c>
      <c r="D880">
        <v>34.07</v>
      </c>
      <c r="E880">
        <v>34.720001000000003</v>
      </c>
      <c r="F880">
        <v>34.720001000000003</v>
      </c>
      <c r="G880">
        <v>1240900</v>
      </c>
    </row>
    <row r="881" spans="1:7" x14ac:dyDescent="0.25">
      <c r="A881" s="20">
        <v>42100</v>
      </c>
      <c r="B881">
        <v>34.365001999999997</v>
      </c>
      <c r="C881">
        <v>35.744999</v>
      </c>
      <c r="D881">
        <v>34.209999000000003</v>
      </c>
      <c r="E881">
        <v>35.494999</v>
      </c>
      <c r="F881">
        <v>35.494999</v>
      </c>
      <c r="G881">
        <v>875400</v>
      </c>
    </row>
    <row r="882" spans="1:7" x14ac:dyDescent="0.25">
      <c r="A882" s="20">
        <v>42101</v>
      </c>
      <c r="B882">
        <v>35.720001000000003</v>
      </c>
      <c r="C882">
        <v>36.090000000000003</v>
      </c>
      <c r="D882">
        <v>35.520000000000003</v>
      </c>
      <c r="E882">
        <v>35.560001</v>
      </c>
      <c r="F882">
        <v>35.560001</v>
      </c>
      <c r="G882">
        <v>622800</v>
      </c>
    </row>
    <row r="883" spans="1:7" x14ac:dyDescent="0.25">
      <c r="A883" s="20">
        <v>42102</v>
      </c>
      <c r="B883">
        <v>35.720001000000003</v>
      </c>
      <c r="C883">
        <v>36.279998999999997</v>
      </c>
      <c r="D883">
        <v>35.529998999999997</v>
      </c>
      <c r="E883">
        <v>36.220001000000003</v>
      </c>
      <c r="F883">
        <v>36.220001000000003</v>
      </c>
      <c r="G883">
        <v>1017000</v>
      </c>
    </row>
    <row r="884" spans="1:7" x14ac:dyDescent="0.25">
      <c r="A884" s="20">
        <v>42103</v>
      </c>
      <c r="B884">
        <v>36.400002000000001</v>
      </c>
      <c r="C884">
        <v>37.5</v>
      </c>
      <c r="D884">
        <v>35.955002</v>
      </c>
      <c r="E884">
        <v>37.43</v>
      </c>
      <c r="F884">
        <v>37.43</v>
      </c>
      <c r="G884">
        <v>1244600</v>
      </c>
    </row>
    <row r="885" spans="1:7" x14ac:dyDescent="0.25">
      <c r="A885" s="20">
        <v>42104</v>
      </c>
      <c r="B885">
        <v>37.729999999999997</v>
      </c>
      <c r="C885">
        <v>39.169998</v>
      </c>
      <c r="D885">
        <v>37.715000000000003</v>
      </c>
      <c r="E885">
        <v>39.169998</v>
      </c>
      <c r="F885">
        <v>39.169998</v>
      </c>
      <c r="G885">
        <v>1327700</v>
      </c>
    </row>
    <row r="886" spans="1:7" x14ac:dyDescent="0.25">
      <c r="A886" s="20">
        <v>42107</v>
      </c>
      <c r="B886">
        <v>39.575001</v>
      </c>
      <c r="C886">
        <v>39.979999999999997</v>
      </c>
      <c r="D886">
        <v>37.639999000000003</v>
      </c>
      <c r="E886">
        <v>37.955002</v>
      </c>
      <c r="F886">
        <v>37.955002</v>
      </c>
      <c r="G886">
        <v>1296100</v>
      </c>
    </row>
    <row r="887" spans="1:7" x14ac:dyDescent="0.25">
      <c r="A887" s="20">
        <v>42108</v>
      </c>
      <c r="B887">
        <v>37.599997999999999</v>
      </c>
      <c r="C887">
        <v>38.700001</v>
      </c>
      <c r="D887">
        <v>37.290000999999997</v>
      </c>
      <c r="E887">
        <v>38.375</v>
      </c>
      <c r="F887">
        <v>38.375</v>
      </c>
      <c r="G887">
        <v>1035000</v>
      </c>
    </row>
    <row r="888" spans="1:7" x14ac:dyDescent="0.25">
      <c r="A888" s="20">
        <v>42109</v>
      </c>
      <c r="B888">
        <v>38.880001</v>
      </c>
      <c r="C888">
        <v>39.615001999999997</v>
      </c>
      <c r="D888">
        <v>38.799999</v>
      </c>
      <c r="E888">
        <v>39.224997999999999</v>
      </c>
      <c r="F888">
        <v>39.224997999999999</v>
      </c>
      <c r="G888">
        <v>1719000</v>
      </c>
    </row>
    <row r="889" spans="1:7" x14ac:dyDescent="0.25">
      <c r="A889" s="20">
        <v>42110</v>
      </c>
      <c r="B889">
        <v>39.020000000000003</v>
      </c>
      <c r="C889">
        <v>40.360000999999997</v>
      </c>
      <c r="D889">
        <v>38.869999</v>
      </c>
      <c r="E889">
        <v>40.005001</v>
      </c>
      <c r="F889">
        <v>40.005001</v>
      </c>
      <c r="G889">
        <v>869800</v>
      </c>
    </row>
    <row r="890" spans="1:7" x14ac:dyDescent="0.25">
      <c r="A890" s="20">
        <v>42111</v>
      </c>
      <c r="B890">
        <v>38.700001</v>
      </c>
      <c r="C890">
        <v>38.895000000000003</v>
      </c>
      <c r="D890">
        <v>37.5</v>
      </c>
      <c r="E890">
        <v>38.595001000000003</v>
      </c>
      <c r="F890">
        <v>38.595001000000003</v>
      </c>
      <c r="G890">
        <v>1747100</v>
      </c>
    </row>
    <row r="891" spans="1:7" x14ac:dyDescent="0.25">
      <c r="A891" s="20">
        <v>42114</v>
      </c>
      <c r="B891">
        <v>39.375</v>
      </c>
      <c r="C891">
        <v>40.150002000000001</v>
      </c>
      <c r="D891">
        <v>39.18</v>
      </c>
      <c r="E891">
        <v>39.939999</v>
      </c>
      <c r="F891">
        <v>39.939999</v>
      </c>
      <c r="G891">
        <v>883500</v>
      </c>
    </row>
    <row r="892" spans="1:7" x14ac:dyDescent="0.25">
      <c r="A892" s="20">
        <v>42115</v>
      </c>
      <c r="B892">
        <v>40.400002000000001</v>
      </c>
      <c r="C892">
        <v>40.534999999999997</v>
      </c>
      <c r="D892">
        <v>39.479999999999997</v>
      </c>
      <c r="E892">
        <v>39.904998999999997</v>
      </c>
      <c r="F892">
        <v>39.904998999999997</v>
      </c>
      <c r="G892">
        <v>2073400</v>
      </c>
    </row>
    <row r="893" spans="1:7" x14ac:dyDescent="0.25">
      <c r="A893" s="20">
        <v>42116</v>
      </c>
      <c r="B893">
        <v>40.145000000000003</v>
      </c>
      <c r="C893">
        <v>40.534999999999997</v>
      </c>
      <c r="D893">
        <v>39.375</v>
      </c>
      <c r="E893">
        <v>40.369999</v>
      </c>
      <c r="F893">
        <v>40.369999</v>
      </c>
      <c r="G893">
        <v>1019200</v>
      </c>
    </row>
    <row r="894" spans="1:7" x14ac:dyDescent="0.25">
      <c r="A894" s="20">
        <v>42117</v>
      </c>
      <c r="B894">
        <v>40.099997999999999</v>
      </c>
      <c r="C894">
        <v>41.110000999999997</v>
      </c>
      <c r="D894">
        <v>39.915000999999997</v>
      </c>
      <c r="E894">
        <v>40.755001</v>
      </c>
      <c r="F894">
        <v>40.755001</v>
      </c>
      <c r="G894">
        <v>1021000</v>
      </c>
    </row>
    <row r="895" spans="1:7" x14ac:dyDescent="0.25">
      <c r="A895" s="20">
        <v>42118</v>
      </c>
      <c r="B895">
        <v>41.009998000000003</v>
      </c>
      <c r="C895">
        <v>41.259998000000003</v>
      </c>
      <c r="D895">
        <v>40.645000000000003</v>
      </c>
      <c r="E895">
        <v>41.154998999999997</v>
      </c>
      <c r="F895">
        <v>41.154998999999997</v>
      </c>
      <c r="G895">
        <v>689900</v>
      </c>
    </row>
    <row r="896" spans="1:7" x14ac:dyDescent="0.25">
      <c r="A896" s="20">
        <v>42121</v>
      </c>
      <c r="B896">
        <v>41.534999999999997</v>
      </c>
      <c r="C896">
        <v>41.625</v>
      </c>
      <c r="D896">
        <v>39.639999000000003</v>
      </c>
      <c r="E896">
        <v>39.959999000000003</v>
      </c>
      <c r="F896">
        <v>39.959999000000003</v>
      </c>
      <c r="G896">
        <v>848500</v>
      </c>
    </row>
    <row r="897" spans="1:7" x14ac:dyDescent="0.25">
      <c r="A897" s="20">
        <v>42122</v>
      </c>
      <c r="B897">
        <v>39.654998999999997</v>
      </c>
      <c r="C897">
        <v>41.349997999999999</v>
      </c>
      <c r="D897">
        <v>38.560001</v>
      </c>
      <c r="E897">
        <v>41.334999000000003</v>
      </c>
      <c r="F897">
        <v>41.334999000000003</v>
      </c>
      <c r="G897">
        <v>1282400</v>
      </c>
    </row>
    <row r="898" spans="1:7" x14ac:dyDescent="0.25">
      <c r="A898" s="20">
        <v>42123</v>
      </c>
      <c r="B898">
        <v>40.299999</v>
      </c>
      <c r="C898">
        <v>41.080002</v>
      </c>
      <c r="D898">
        <v>39.529998999999997</v>
      </c>
      <c r="E898">
        <v>40.200001</v>
      </c>
      <c r="F898">
        <v>40.200001</v>
      </c>
      <c r="G898">
        <v>1177300</v>
      </c>
    </row>
    <row r="899" spans="1:7" x14ac:dyDescent="0.25">
      <c r="A899" s="20">
        <v>42124</v>
      </c>
      <c r="B899">
        <v>39.700001</v>
      </c>
      <c r="C899">
        <v>40.095001000000003</v>
      </c>
      <c r="D899">
        <v>38.299999</v>
      </c>
      <c r="E899">
        <v>39.090000000000003</v>
      </c>
      <c r="F899">
        <v>39.090000000000003</v>
      </c>
      <c r="G899">
        <v>1208600</v>
      </c>
    </row>
    <row r="900" spans="1:7" x14ac:dyDescent="0.25">
      <c r="A900" s="20">
        <v>42125</v>
      </c>
      <c r="B900">
        <v>39.700001</v>
      </c>
      <c r="C900">
        <v>41.044998</v>
      </c>
      <c r="D900">
        <v>39.619999</v>
      </c>
      <c r="E900">
        <v>40.98</v>
      </c>
      <c r="F900">
        <v>40.98</v>
      </c>
      <c r="G900">
        <v>1081300</v>
      </c>
    </row>
    <row r="901" spans="1:7" x14ac:dyDescent="0.25">
      <c r="A901" s="20">
        <v>42128</v>
      </c>
      <c r="B901">
        <v>41.284999999999997</v>
      </c>
      <c r="C901">
        <v>41.615001999999997</v>
      </c>
      <c r="D901">
        <v>40.470001000000003</v>
      </c>
      <c r="E901">
        <v>40.935001</v>
      </c>
      <c r="F901">
        <v>40.935001</v>
      </c>
      <c r="G901">
        <v>847600</v>
      </c>
    </row>
    <row r="902" spans="1:7" x14ac:dyDescent="0.25">
      <c r="A902" s="20">
        <v>42129</v>
      </c>
      <c r="B902">
        <v>40.685001</v>
      </c>
      <c r="C902">
        <v>41.025002000000001</v>
      </c>
      <c r="D902">
        <v>39.479999999999997</v>
      </c>
      <c r="E902">
        <v>39.525002000000001</v>
      </c>
      <c r="F902">
        <v>39.525002000000001</v>
      </c>
      <c r="G902">
        <v>1202800</v>
      </c>
    </row>
    <row r="903" spans="1:7" x14ac:dyDescent="0.25">
      <c r="A903" s="20">
        <v>42130</v>
      </c>
      <c r="B903">
        <v>39.985000999999997</v>
      </c>
      <c r="C903">
        <v>40.150002000000001</v>
      </c>
      <c r="D903">
        <v>37.555</v>
      </c>
      <c r="E903">
        <v>38.865001999999997</v>
      </c>
      <c r="F903">
        <v>38.865001999999997</v>
      </c>
      <c r="G903">
        <v>1549100</v>
      </c>
    </row>
    <row r="904" spans="1:7" x14ac:dyDescent="0.25">
      <c r="A904" s="20">
        <v>42131</v>
      </c>
      <c r="B904">
        <v>38.674999</v>
      </c>
      <c r="C904">
        <v>39.5</v>
      </c>
      <c r="D904">
        <v>38.169998</v>
      </c>
      <c r="E904">
        <v>39.169998</v>
      </c>
      <c r="F904">
        <v>39.169998</v>
      </c>
      <c r="G904">
        <v>1540400</v>
      </c>
    </row>
    <row r="905" spans="1:7" x14ac:dyDescent="0.25">
      <c r="A905" s="20">
        <v>42132</v>
      </c>
      <c r="B905">
        <v>40.709999000000003</v>
      </c>
      <c r="C905">
        <v>41.349997999999999</v>
      </c>
      <c r="D905">
        <v>40.419998</v>
      </c>
      <c r="E905">
        <v>41.224997999999999</v>
      </c>
      <c r="F905">
        <v>41.224997999999999</v>
      </c>
      <c r="G905">
        <v>1479900</v>
      </c>
    </row>
    <row r="906" spans="1:7" x14ac:dyDescent="0.25">
      <c r="A906" s="20">
        <v>42135</v>
      </c>
      <c r="B906">
        <v>41.119999</v>
      </c>
      <c r="C906">
        <v>41.25</v>
      </c>
      <c r="D906">
        <v>40.095001000000003</v>
      </c>
      <c r="E906">
        <v>40.099997999999999</v>
      </c>
      <c r="F906">
        <v>40.099997999999999</v>
      </c>
      <c r="G906">
        <v>882600</v>
      </c>
    </row>
    <row r="907" spans="1:7" x14ac:dyDescent="0.25">
      <c r="A907" s="20">
        <v>42136</v>
      </c>
      <c r="B907">
        <v>39.485000999999997</v>
      </c>
      <c r="C907">
        <v>40.470001000000003</v>
      </c>
      <c r="D907">
        <v>38.935001</v>
      </c>
      <c r="E907">
        <v>40.275002000000001</v>
      </c>
      <c r="F907">
        <v>40.275002000000001</v>
      </c>
      <c r="G907">
        <v>731000</v>
      </c>
    </row>
    <row r="908" spans="1:7" x14ac:dyDescent="0.25">
      <c r="A908" s="20">
        <v>42137</v>
      </c>
      <c r="B908">
        <v>40.634998000000003</v>
      </c>
      <c r="C908">
        <v>41.055</v>
      </c>
      <c r="D908">
        <v>40.169998</v>
      </c>
      <c r="E908">
        <v>40.985000999999997</v>
      </c>
      <c r="F908">
        <v>40.985000999999997</v>
      </c>
      <c r="G908">
        <v>1004500</v>
      </c>
    </row>
    <row r="909" spans="1:7" x14ac:dyDescent="0.25">
      <c r="A909" s="20">
        <v>42138</v>
      </c>
      <c r="B909">
        <v>41.415000999999997</v>
      </c>
      <c r="C909">
        <v>41.82</v>
      </c>
      <c r="D909">
        <v>41.25</v>
      </c>
      <c r="E909">
        <v>41.82</v>
      </c>
      <c r="F909">
        <v>41.82</v>
      </c>
      <c r="G909">
        <v>924100</v>
      </c>
    </row>
    <row r="910" spans="1:7" x14ac:dyDescent="0.25">
      <c r="A910" s="20">
        <v>42139</v>
      </c>
      <c r="B910">
        <v>42</v>
      </c>
      <c r="C910">
        <v>42.18</v>
      </c>
      <c r="D910">
        <v>41.325001</v>
      </c>
      <c r="E910">
        <v>42.150002000000001</v>
      </c>
      <c r="F910">
        <v>42.150002000000001</v>
      </c>
      <c r="G910">
        <v>1012800</v>
      </c>
    </row>
    <row r="911" spans="1:7" x14ac:dyDescent="0.25">
      <c r="A911" s="20">
        <v>42142</v>
      </c>
      <c r="B911">
        <v>42.165000999999997</v>
      </c>
      <c r="C911">
        <v>43.889999000000003</v>
      </c>
      <c r="D911">
        <v>42.110000999999997</v>
      </c>
      <c r="E911">
        <v>43.575001</v>
      </c>
      <c r="F911">
        <v>43.575001</v>
      </c>
      <c r="G911">
        <v>903500</v>
      </c>
    </row>
    <row r="912" spans="1:7" x14ac:dyDescent="0.25">
      <c r="A912" s="20">
        <v>42143</v>
      </c>
      <c r="B912">
        <v>43.794998</v>
      </c>
      <c r="C912">
        <v>44.509998000000003</v>
      </c>
      <c r="D912">
        <v>43.185001</v>
      </c>
      <c r="E912">
        <v>44.145000000000003</v>
      </c>
      <c r="F912">
        <v>44.145000000000003</v>
      </c>
      <c r="G912">
        <v>1380000</v>
      </c>
    </row>
    <row r="913" spans="1:7" x14ac:dyDescent="0.25">
      <c r="A913" s="20">
        <v>42144</v>
      </c>
      <c r="B913">
        <v>44.275002000000001</v>
      </c>
      <c r="C913">
        <v>44.474997999999999</v>
      </c>
      <c r="D913">
        <v>43.450001</v>
      </c>
      <c r="E913">
        <v>44.025002000000001</v>
      </c>
      <c r="F913">
        <v>44.025002000000001</v>
      </c>
      <c r="G913">
        <v>984600</v>
      </c>
    </row>
    <row r="914" spans="1:7" x14ac:dyDescent="0.25">
      <c r="A914" s="20">
        <v>42145</v>
      </c>
      <c r="B914">
        <v>43.84</v>
      </c>
      <c r="C914">
        <v>45.509998000000003</v>
      </c>
      <c r="D914">
        <v>43.619999</v>
      </c>
      <c r="E914">
        <v>45.25</v>
      </c>
      <c r="F914">
        <v>45.25</v>
      </c>
      <c r="G914">
        <v>934300</v>
      </c>
    </row>
    <row r="915" spans="1:7" x14ac:dyDescent="0.25">
      <c r="A915" s="20">
        <v>42146</v>
      </c>
      <c r="B915">
        <v>45.380001</v>
      </c>
      <c r="C915">
        <v>45.709999000000003</v>
      </c>
      <c r="D915">
        <v>44.970001000000003</v>
      </c>
      <c r="E915">
        <v>45.16</v>
      </c>
      <c r="F915">
        <v>45.16</v>
      </c>
      <c r="G915">
        <v>860900</v>
      </c>
    </row>
    <row r="916" spans="1:7" x14ac:dyDescent="0.25">
      <c r="A916" s="20">
        <v>42150</v>
      </c>
      <c r="B916">
        <v>44.639999000000003</v>
      </c>
      <c r="C916">
        <v>44.845001000000003</v>
      </c>
      <c r="D916">
        <v>43</v>
      </c>
      <c r="E916">
        <v>43.404998999999997</v>
      </c>
      <c r="F916">
        <v>43.404998999999997</v>
      </c>
      <c r="G916">
        <v>1689100</v>
      </c>
    </row>
    <row r="917" spans="1:7" x14ac:dyDescent="0.25">
      <c r="A917" s="20">
        <v>42151</v>
      </c>
      <c r="B917">
        <v>43.865001999999997</v>
      </c>
      <c r="C917">
        <v>45.334999000000003</v>
      </c>
      <c r="D917">
        <v>43.544998</v>
      </c>
      <c r="E917">
        <v>45.025002000000001</v>
      </c>
      <c r="F917">
        <v>45.025002000000001</v>
      </c>
      <c r="G917">
        <v>986900</v>
      </c>
    </row>
    <row r="918" spans="1:7" x14ac:dyDescent="0.25">
      <c r="A918" s="20">
        <v>42152</v>
      </c>
      <c r="B918">
        <v>44.575001</v>
      </c>
      <c r="C918">
        <v>44.834999000000003</v>
      </c>
      <c r="D918">
        <v>43.935001</v>
      </c>
      <c r="E918">
        <v>44.595001000000003</v>
      </c>
      <c r="F918">
        <v>44.595001000000003</v>
      </c>
      <c r="G918">
        <v>1065600</v>
      </c>
    </row>
    <row r="919" spans="1:7" x14ac:dyDescent="0.25">
      <c r="A919" s="20">
        <v>42153</v>
      </c>
      <c r="B919">
        <v>44.465000000000003</v>
      </c>
      <c r="C919">
        <v>44.919998</v>
      </c>
      <c r="D919">
        <v>43.639999000000003</v>
      </c>
      <c r="E919">
        <v>44.25</v>
      </c>
      <c r="F919">
        <v>44.25</v>
      </c>
      <c r="G919">
        <v>1274600</v>
      </c>
    </row>
    <row r="920" spans="1:7" x14ac:dyDescent="0.25">
      <c r="A920" s="20">
        <v>42156</v>
      </c>
      <c r="B920">
        <v>44.759998000000003</v>
      </c>
      <c r="C920">
        <v>45.174999</v>
      </c>
      <c r="D920">
        <v>44.02</v>
      </c>
      <c r="E920">
        <v>44.700001</v>
      </c>
      <c r="F920">
        <v>44.700001</v>
      </c>
      <c r="G920">
        <v>844100</v>
      </c>
    </row>
    <row r="921" spans="1:7" x14ac:dyDescent="0.25">
      <c r="A921" s="20">
        <v>42157</v>
      </c>
      <c r="B921">
        <v>44.209999000000003</v>
      </c>
      <c r="C921">
        <v>44.779998999999997</v>
      </c>
      <c r="D921">
        <v>43.715000000000003</v>
      </c>
      <c r="E921">
        <v>44.02</v>
      </c>
      <c r="F921">
        <v>44.02</v>
      </c>
      <c r="G921">
        <v>1140300</v>
      </c>
    </row>
    <row r="922" spans="1:7" x14ac:dyDescent="0.25">
      <c r="A922" s="20">
        <v>42158</v>
      </c>
      <c r="B922">
        <v>44.384998000000003</v>
      </c>
      <c r="C922">
        <v>44.860000999999997</v>
      </c>
      <c r="D922">
        <v>44.040000999999997</v>
      </c>
      <c r="E922">
        <v>44.75</v>
      </c>
      <c r="F922">
        <v>44.75</v>
      </c>
      <c r="G922">
        <v>760000</v>
      </c>
    </row>
    <row r="923" spans="1:7" x14ac:dyDescent="0.25">
      <c r="A923" s="20">
        <v>42159</v>
      </c>
      <c r="B923">
        <v>44.150002000000001</v>
      </c>
      <c r="C923">
        <v>44.354999999999997</v>
      </c>
      <c r="D923">
        <v>42.904998999999997</v>
      </c>
      <c r="E923">
        <v>43.215000000000003</v>
      </c>
      <c r="F923">
        <v>43.215000000000003</v>
      </c>
      <c r="G923">
        <v>1421500</v>
      </c>
    </row>
    <row r="924" spans="1:7" x14ac:dyDescent="0.25">
      <c r="A924" s="20">
        <v>42160</v>
      </c>
      <c r="B924">
        <v>43.169998</v>
      </c>
      <c r="C924">
        <v>44.080002</v>
      </c>
      <c r="D924">
        <v>42.740001999999997</v>
      </c>
      <c r="E924">
        <v>43.91</v>
      </c>
      <c r="F924">
        <v>43.91</v>
      </c>
      <c r="G924">
        <v>1150700</v>
      </c>
    </row>
    <row r="925" spans="1:7" x14ac:dyDescent="0.25">
      <c r="A925" s="20">
        <v>42163</v>
      </c>
      <c r="B925">
        <v>43.77</v>
      </c>
      <c r="C925">
        <v>43.869999</v>
      </c>
      <c r="D925">
        <v>42.735000999999997</v>
      </c>
      <c r="E925">
        <v>42.994999</v>
      </c>
      <c r="F925">
        <v>42.994999</v>
      </c>
      <c r="G925">
        <v>1061000</v>
      </c>
    </row>
    <row r="926" spans="1:7" x14ac:dyDescent="0.25">
      <c r="A926" s="20">
        <v>42164</v>
      </c>
      <c r="B926">
        <v>42.915000999999997</v>
      </c>
      <c r="C926">
        <v>43.715000000000003</v>
      </c>
      <c r="D926">
        <v>42.48</v>
      </c>
      <c r="E926">
        <v>43.514999000000003</v>
      </c>
      <c r="F926">
        <v>43.514999000000003</v>
      </c>
      <c r="G926">
        <v>1173600</v>
      </c>
    </row>
    <row r="927" spans="1:7" x14ac:dyDescent="0.25">
      <c r="A927" s="20">
        <v>42165</v>
      </c>
      <c r="B927">
        <v>44.185001</v>
      </c>
      <c r="C927">
        <v>45.560001</v>
      </c>
      <c r="D927">
        <v>44.115001999999997</v>
      </c>
      <c r="E927">
        <v>45.384998000000003</v>
      </c>
      <c r="F927">
        <v>45.384998000000003</v>
      </c>
      <c r="G927">
        <v>1395200</v>
      </c>
    </row>
    <row r="928" spans="1:7" x14ac:dyDescent="0.25">
      <c r="A928" s="20">
        <v>42166</v>
      </c>
      <c r="B928">
        <v>45.91</v>
      </c>
      <c r="C928">
        <v>46.625</v>
      </c>
      <c r="D928">
        <v>45.715000000000003</v>
      </c>
      <c r="E928">
        <v>46.439999</v>
      </c>
      <c r="F928">
        <v>46.439999</v>
      </c>
      <c r="G928">
        <v>766300</v>
      </c>
    </row>
    <row r="929" spans="1:7" x14ac:dyDescent="0.25">
      <c r="A929" s="20">
        <v>42167</v>
      </c>
      <c r="B929">
        <v>45.77</v>
      </c>
      <c r="C929">
        <v>45.91</v>
      </c>
      <c r="D929">
        <v>44.845001000000003</v>
      </c>
      <c r="E929">
        <v>45.775002000000001</v>
      </c>
      <c r="F929">
        <v>45.775002000000001</v>
      </c>
      <c r="G929">
        <v>1250100</v>
      </c>
    </row>
    <row r="930" spans="1:7" x14ac:dyDescent="0.25">
      <c r="A930" s="20">
        <v>42170</v>
      </c>
      <c r="B930">
        <v>44.625</v>
      </c>
      <c r="C930">
        <v>44.82</v>
      </c>
      <c r="D930">
        <v>43.724997999999999</v>
      </c>
      <c r="E930">
        <v>43.759998000000003</v>
      </c>
      <c r="F930">
        <v>43.759998000000003</v>
      </c>
      <c r="G930">
        <v>1469000</v>
      </c>
    </row>
    <row r="931" spans="1:7" x14ac:dyDescent="0.25">
      <c r="A931" s="20">
        <v>42171</v>
      </c>
      <c r="B931">
        <v>43.400002000000001</v>
      </c>
      <c r="C931">
        <v>44.779998999999997</v>
      </c>
      <c r="D931">
        <v>43.145000000000003</v>
      </c>
      <c r="E931">
        <v>44.555</v>
      </c>
      <c r="F931">
        <v>44.555</v>
      </c>
      <c r="G931">
        <v>1261400</v>
      </c>
    </row>
    <row r="932" spans="1:7" x14ac:dyDescent="0.25">
      <c r="A932" s="20">
        <v>42172</v>
      </c>
      <c r="B932">
        <v>44.810001</v>
      </c>
      <c r="C932">
        <v>45.189999</v>
      </c>
      <c r="D932">
        <v>43.695</v>
      </c>
      <c r="E932">
        <v>44.665000999999997</v>
      </c>
      <c r="F932">
        <v>44.665000999999997</v>
      </c>
      <c r="G932">
        <v>1319800</v>
      </c>
    </row>
    <row r="933" spans="1:7" x14ac:dyDescent="0.25">
      <c r="A933" s="20">
        <v>42173</v>
      </c>
      <c r="B933">
        <v>45.345001000000003</v>
      </c>
      <c r="C933">
        <v>46.455002</v>
      </c>
      <c r="D933">
        <v>45.165000999999997</v>
      </c>
      <c r="E933">
        <v>45.965000000000003</v>
      </c>
      <c r="F933">
        <v>45.965000000000003</v>
      </c>
      <c r="G933">
        <v>1174200</v>
      </c>
    </row>
    <row r="934" spans="1:7" x14ac:dyDescent="0.25">
      <c r="A934" s="20">
        <v>42174</v>
      </c>
      <c r="B934">
        <v>45.970001000000003</v>
      </c>
      <c r="C934">
        <v>46.095001000000003</v>
      </c>
      <c r="D934">
        <v>45.299999</v>
      </c>
      <c r="E934">
        <v>45.555</v>
      </c>
      <c r="F934">
        <v>45.555</v>
      </c>
      <c r="G934">
        <v>1084500</v>
      </c>
    </row>
    <row r="935" spans="1:7" x14ac:dyDescent="0.25">
      <c r="A935" s="20">
        <v>42177</v>
      </c>
      <c r="B935">
        <v>46.534999999999997</v>
      </c>
      <c r="C935">
        <v>47.494999</v>
      </c>
      <c r="D935">
        <v>46.23</v>
      </c>
      <c r="E935">
        <v>47.445</v>
      </c>
      <c r="F935">
        <v>47.445</v>
      </c>
      <c r="G935">
        <v>1037300</v>
      </c>
    </row>
    <row r="936" spans="1:7" x14ac:dyDescent="0.25">
      <c r="A936" s="20">
        <v>42178</v>
      </c>
      <c r="B936">
        <v>47.695</v>
      </c>
      <c r="C936">
        <v>48.709999000000003</v>
      </c>
      <c r="D936">
        <v>47.639999000000003</v>
      </c>
      <c r="E936">
        <v>48.700001</v>
      </c>
      <c r="F936">
        <v>48.700001</v>
      </c>
      <c r="G936">
        <v>978700</v>
      </c>
    </row>
    <row r="937" spans="1:7" x14ac:dyDescent="0.25">
      <c r="A937" s="20">
        <v>42179</v>
      </c>
      <c r="B937">
        <v>48.384998000000003</v>
      </c>
      <c r="C937">
        <v>49.064999</v>
      </c>
      <c r="D937">
        <v>47.634998000000003</v>
      </c>
      <c r="E937">
        <v>47.724997999999999</v>
      </c>
      <c r="F937">
        <v>47.724997999999999</v>
      </c>
      <c r="G937">
        <v>966000</v>
      </c>
    </row>
    <row r="938" spans="1:7" x14ac:dyDescent="0.25">
      <c r="A938" s="20">
        <v>42180</v>
      </c>
      <c r="B938">
        <v>48.099997999999999</v>
      </c>
      <c r="C938">
        <v>48.48</v>
      </c>
      <c r="D938">
        <v>47.049999</v>
      </c>
      <c r="E938">
        <v>47.299999</v>
      </c>
      <c r="F938">
        <v>47.299999</v>
      </c>
      <c r="G938">
        <v>919100</v>
      </c>
    </row>
    <row r="939" spans="1:7" x14ac:dyDescent="0.25">
      <c r="A939" s="20">
        <v>42181</v>
      </c>
      <c r="B939">
        <v>47.534999999999997</v>
      </c>
      <c r="C939">
        <v>47.849997999999999</v>
      </c>
      <c r="D939">
        <v>46.604999999999997</v>
      </c>
      <c r="E939">
        <v>47.564999</v>
      </c>
      <c r="F939">
        <v>47.564999</v>
      </c>
      <c r="G939">
        <v>1038700</v>
      </c>
    </row>
    <row r="940" spans="1:7" x14ac:dyDescent="0.25">
      <c r="A940" s="20">
        <v>42184</v>
      </c>
      <c r="B940">
        <v>44.615001999999997</v>
      </c>
      <c r="C940">
        <v>45.365001999999997</v>
      </c>
      <c r="D940">
        <v>39</v>
      </c>
      <c r="E940">
        <v>39.720001000000003</v>
      </c>
      <c r="F940">
        <v>39.720001000000003</v>
      </c>
      <c r="G940">
        <v>4092100</v>
      </c>
    </row>
    <row r="941" spans="1:7" x14ac:dyDescent="0.25">
      <c r="A941" s="20">
        <v>42185</v>
      </c>
      <c r="B941">
        <v>41.5</v>
      </c>
      <c r="C941">
        <v>41.549999</v>
      </c>
      <c r="D941">
        <v>37.904998999999997</v>
      </c>
      <c r="E941">
        <v>39.529998999999997</v>
      </c>
      <c r="F941">
        <v>39.529998999999997</v>
      </c>
      <c r="G941">
        <v>3354000</v>
      </c>
    </row>
    <row r="942" spans="1:7" x14ac:dyDescent="0.25">
      <c r="A942" s="20">
        <v>42186</v>
      </c>
      <c r="B942">
        <v>41.759998000000003</v>
      </c>
      <c r="C942">
        <v>42.474997999999999</v>
      </c>
      <c r="D942">
        <v>40.520000000000003</v>
      </c>
      <c r="E942">
        <v>42.369999</v>
      </c>
      <c r="F942">
        <v>42.369999</v>
      </c>
      <c r="G942">
        <v>2438100</v>
      </c>
    </row>
    <row r="943" spans="1:7" x14ac:dyDescent="0.25">
      <c r="A943" s="20">
        <v>42187</v>
      </c>
      <c r="B943">
        <v>42.384998000000003</v>
      </c>
      <c r="C943">
        <v>42.575001</v>
      </c>
      <c r="D943">
        <v>38.904998999999997</v>
      </c>
      <c r="E943">
        <v>39.735000999999997</v>
      </c>
      <c r="F943">
        <v>39.735000999999997</v>
      </c>
      <c r="G943">
        <v>2545300</v>
      </c>
    </row>
    <row r="944" spans="1:7" x14ac:dyDescent="0.25">
      <c r="A944" s="20">
        <v>42191</v>
      </c>
      <c r="B944">
        <v>37.790000999999997</v>
      </c>
      <c r="C944">
        <v>39.604999999999997</v>
      </c>
      <c r="D944">
        <v>37.43</v>
      </c>
      <c r="E944">
        <v>38.729999999999997</v>
      </c>
      <c r="F944">
        <v>38.729999999999997</v>
      </c>
      <c r="G944">
        <v>2665800</v>
      </c>
    </row>
    <row r="945" spans="1:7" x14ac:dyDescent="0.25">
      <c r="A945" s="20">
        <v>42192</v>
      </c>
      <c r="B945">
        <v>38.849997999999999</v>
      </c>
      <c r="C945">
        <v>40.794998</v>
      </c>
      <c r="D945">
        <v>36.580002</v>
      </c>
      <c r="E945">
        <v>40.755001</v>
      </c>
      <c r="F945">
        <v>40.755001</v>
      </c>
      <c r="G945">
        <v>3942700</v>
      </c>
    </row>
    <row r="946" spans="1:7" x14ac:dyDescent="0.25">
      <c r="A946" s="20">
        <v>42193</v>
      </c>
      <c r="B946">
        <v>39.005001</v>
      </c>
      <c r="C946">
        <v>39.459999000000003</v>
      </c>
      <c r="D946">
        <v>36.555</v>
      </c>
      <c r="E946">
        <v>36.669998</v>
      </c>
      <c r="F946">
        <v>36.669998</v>
      </c>
      <c r="G946">
        <v>3374900</v>
      </c>
    </row>
    <row r="947" spans="1:7" x14ac:dyDescent="0.25">
      <c r="A947" s="20">
        <v>42194</v>
      </c>
      <c r="B947">
        <v>38.650002000000001</v>
      </c>
      <c r="C947">
        <v>38.759998000000003</v>
      </c>
      <c r="D947">
        <v>36.130001</v>
      </c>
      <c r="E947">
        <v>36.340000000000003</v>
      </c>
      <c r="F947">
        <v>36.340000000000003</v>
      </c>
      <c r="G947">
        <v>3094300</v>
      </c>
    </row>
    <row r="948" spans="1:7" x14ac:dyDescent="0.25">
      <c r="A948" s="20">
        <v>42195</v>
      </c>
      <c r="B948">
        <v>38.119999</v>
      </c>
      <c r="C948">
        <v>39.119999</v>
      </c>
      <c r="D948">
        <v>37.090000000000003</v>
      </c>
      <c r="E948">
        <v>39.014999000000003</v>
      </c>
      <c r="F948">
        <v>39.014999000000003</v>
      </c>
      <c r="G948">
        <v>2786300</v>
      </c>
    </row>
    <row r="949" spans="1:7" x14ac:dyDescent="0.25">
      <c r="A949" s="20">
        <v>42198</v>
      </c>
      <c r="B949">
        <v>41.150002000000001</v>
      </c>
      <c r="C949">
        <v>43.009998000000003</v>
      </c>
      <c r="D949">
        <v>40.970001000000003</v>
      </c>
      <c r="E949">
        <v>42.84</v>
      </c>
      <c r="F949">
        <v>42.84</v>
      </c>
      <c r="G949">
        <v>1984100</v>
      </c>
    </row>
    <row r="950" spans="1:7" x14ac:dyDescent="0.25">
      <c r="A950" s="20">
        <v>42199</v>
      </c>
      <c r="B950">
        <v>42.695</v>
      </c>
      <c r="C950">
        <v>44.025002000000001</v>
      </c>
      <c r="D950">
        <v>42.465000000000003</v>
      </c>
      <c r="E950">
        <v>43.154998999999997</v>
      </c>
      <c r="F950">
        <v>43.154998999999997</v>
      </c>
      <c r="G950">
        <v>1390600</v>
      </c>
    </row>
    <row r="951" spans="1:7" x14ac:dyDescent="0.25">
      <c r="A951" s="20">
        <v>42200</v>
      </c>
      <c r="B951">
        <v>43.325001</v>
      </c>
      <c r="C951">
        <v>43.904998999999997</v>
      </c>
      <c r="D951">
        <v>42.255001</v>
      </c>
      <c r="E951">
        <v>43.235000999999997</v>
      </c>
      <c r="F951">
        <v>43.235000999999997</v>
      </c>
      <c r="G951">
        <v>1098000</v>
      </c>
    </row>
    <row r="952" spans="1:7" x14ac:dyDescent="0.25">
      <c r="A952" s="20">
        <v>42201</v>
      </c>
      <c r="B952">
        <v>44.715000000000003</v>
      </c>
      <c r="C952">
        <v>46.290000999999997</v>
      </c>
      <c r="D952">
        <v>44.610000999999997</v>
      </c>
      <c r="E952">
        <v>46.240001999999997</v>
      </c>
      <c r="F952">
        <v>46.240001999999997</v>
      </c>
      <c r="G952">
        <v>1531700</v>
      </c>
    </row>
    <row r="953" spans="1:7" x14ac:dyDescent="0.25">
      <c r="A953" s="20">
        <v>42202</v>
      </c>
      <c r="B953">
        <v>46.450001</v>
      </c>
      <c r="C953">
        <v>46.650002000000001</v>
      </c>
      <c r="D953">
        <v>45.884998000000003</v>
      </c>
      <c r="E953">
        <v>46.560001</v>
      </c>
      <c r="F953">
        <v>46.560001</v>
      </c>
      <c r="G953">
        <v>1208000</v>
      </c>
    </row>
    <row r="954" spans="1:7" x14ac:dyDescent="0.25">
      <c r="A954" s="20">
        <v>42205</v>
      </c>
      <c r="B954">
        <v>46.665000999999997</v>
      </c>
      <c r="C954">
        <v>47.685001</v>
      </c>
      <c r="D954">
        <v>46.330002</v>
      </c>
      <c r="E954">
        <v>46.73</v>
      </c>
      <c r="F954">
        <v>46.73</v>
      </c>
      <c r="G954">
        <v>1241600</v>
      </c>
    </row>
    <row r="955" spans="1:7" x14ac:dyDescent="0.25">
      <c r="A955" s="20">
        <v>42206</v>
      </c>
      <c r="B955">
        <v>46.889999000000003</v>
      </c>
      <c r="C955">
        <v>47.189999</v>
      </c>
      <c r="D955">
        <v>46.23</v>
      </c>
      <c r="E955">
        <v>47.084999000000003</v>
      </c>
      <c r="F955">
        <v>47.084999000000003</v>
      </c>
      <c r="G955">
        <v>1026500</v>
      </c>
    </row>
    <row r="956" spans="1:7" x14ac:dyDescent="0.25">
      <c r="A956" s="20">
        <v>42207</v>
      </c>
      <c r="B956">
        <v>45.849997999999999</v>
      </c>
      <c r="C956">
        <v>47.794998</v>
      </c>
      <c r="D956">
        <v>45.805</v>
      </c>
      <c r="E956">
        <v>47.294998</v>
      </c>
      <c r="F956">
        <v>47.294998</v>
      </c>
      <c r="G956">
        <v>1202000</v>
      </c>
    </row>
    <row r="957" spans="1:7" x14ac:dyDescent="0.25">
      <c r="A957" s="20">
        <v>42208</v>
      </c>
      <c r="B957">
        <v>47.805</v>
      </c>
      <c r="C957">
        <v>48.034999999999997</v>
      </c>
      <c r="D957">
        <v>46.025002000000001</v>
      </c>
      <c r="E957">
        <v>46.759998000000003</v>
      </c>
      <c r="F957">
        <v>46.759998000000003</v>
      </c>
      <c r="G957">
        <v>1498900</v>
      </c>
    </row>
    <row r="958" spans="1:7" x14ac:dyDescent="0.25">
      <c r="A958" s="20">
        <v>42209</v>
      </c>
      <c r="B958">
        <v>46.685001</v>
      </c>
      <c r="C958">
        <v>47.174999</v>
      </c>
      <c r="D958">
        <v>44.514999000000003</v>
      </c>
      <c r="E958">
        <v>45.134998000000003</v>
      </c>
      <c r="F958">
        <v>45.134998000000003</v>
      </c>
      <c r="G958">
        <v>1816400</v>
      </c>
    </row>
    <row r="959" spans="1:7" x14ac:dyDescent="0.25">
      <c r="A959" s="20">
        <v>42212</v>
      </c>
      <c r="B959">
        <v>43.349997999999999</v>
      </c>
      <c r="C959">
        <v>44</v>
      </c>
      <c r="D959">
        <v>41.790000999999997</v>
      </c>
      <c r="E959">
        <v>42.77</v>
      </c>
      <c r="F959">
        <v>42.77</v>
      </c>
      <c r="G959">
        <v>2406600</v>
      </c>
    </row>
    <row r="960" spans="1:7" x14ac:dyDescent="0.25">
      <c r="A960" s="20">
        <v>42213</v>
      </c>
      <c r="B960">
        <v>44.049999</v>
      </c>
      <c r="C960">
        <v>46.294998</v>
      </c>
      <c r="D960">
        <v>43</v>
      </c>
      <c r="E960">
        <v>45.93</v>
      </c>
      <c r="F960">
        <v>45.93</v>
      </c>
      <c r="G960">
        <v>2204100</v>
      </c>
    </row>
    <row r="961" spans="1:7" x14ac:dyDescent="0.25">
      <c r="A961" s="20">
        <v>42214</v>
      </c>
      <c r="B961">
        <v>46.134998000000003</v>
      </c>
      <c r="C961">
        <v>47.07</v>
      </c>
      <c r="D961">
        <v>45.900002000000001</v>
      </c>
      <c r="E961">
        <v>46.610000999999997</v>
      </c>
      <c r="F961">
        <v>46.610000999999997</v>
      </c>
      <c r="G961">
        <v>1391100</v>
      </c>
    </row>
    <row r="962" spans="1:7" x14ac:dyDescent="0.25">
      <c r="A962" s="20">
        <v>42215</v>
      </c>
      <c r="B962">
        <v>46.490001999999997</v>
      </c>
      <c r="C962">
        <v>47.150002000000001</v>
      </c>
      <c r="D962">
        <v>45.474997999999999</v>
      </c>
      <c r="E962">
        <v>46.970001000000003</v>
      </c>
      <c r="F962">
        <v>46.970001000000003</v>
      </c>
      <c r="G962">
        <v>1267700</v>
      </c>
    </row>
    <row r="963" spans="1:7" x14ac:dyDescent="0.25">
      <c r="A963" s="20">
        <v>42216</v>
      </c>
      <c r="B963">
        <v>47.294998</v>
      </c>
      <c r="C963">
        <v>47.715000000000003</v>
      </c>
      <c r="D963">
        <v>46.380001</v>
      </c>
      <c r="E963">
        <v>47.009998000000003</v>
      </c>
      <c r="F963">
        <v>47.009998000000003</v>
      </c>
      <c r="G963">
        <v>1328200</v>
      </c>
    </row>
    <row r="964" spans="1:7" x14ac:dyDescent="0.25">
      <c r="A964" s="20">
        <v>42219</v>
      </c>
      <c r="B964">
        <v>47.16</v>
      </c>
      <c r="C964">
        <v>47.849997999999999</v>
      </c>
      <c r="D964">
        <v>45.814999</v>
      </c>
      <c r="E964">
        <v>47.764999000000003</v>
      </c>
      <c r="F964">
        <v>47.764999000000003</v>
      </c>
      <c r="G964">
        <v>1407900</v>
      </c>
    </row>
    <row r="965" spans="1:7" x14ac:dyDescent="0.25">
      <c r="A965" s="20">
        <v>42220</v>
      </c>
      <c r="B965">
        <v>47.459999000000003</v>
      </c>
      <c r="C965">
        <v>47.955002</v>
      </c>
      <c r="D965">
        <v>46.66</v>
      </c>
      <c r="E965">
        <v>47.485000999999997</v>
      </c>
      <c r="F965">
        <v>47.485000999999997</v>
      </c>
      <c r="G965">
        <v>1206700</v>
      </c>
    </row>
    <row r="966" spans="1:7" x14ac:dyDescent="0.25">
      <c r="A966" s="20">
        <v>42221</v>
      </c>
      <c r="B966">
        <v>47.75</v>
      </c>
      <c r="C966">
        <v>48.564999</v>
      </c>
      <c r="D966">
        <v>47.215000000000003</v>
      </c>
      <c r="E966">
        <v>47.919998</v>
      </c>
      <c r="F966">
        <v>47.919998</v>
      </c>
      <c r="G966">
        <v>1421400</v>
      </c>
    </row>
    <row r="967" spans="1:7" x14ac:dyDescent="0.25">
      <c r="A967" s="20">
        <v>42222</v>
      </c>
      <c r="B967">
        <v>47.84</v>
      </c>
      <c r="C967">
        <v>47.860000999999997</v>
      </c>
      <c r="D967">
        <v>45.264999000000003</v>
      </c>
      <c r="E967">
        <v>46.165000999999997</v>
      </c>
      <c r="F967">
        <v>46.165000999999997</v>
      </c>
      <c r="G967">
        <v>1522400</v>
      </c>
    </row>
    <row r="968" spans="1:7" x14ac:dyDescent="0.25">
      <c r="A968" s="20">
        <v>42223</v>
      </c>
      <c r="B968">
        <v>46.32</v>
      </c>
      <c r="C968">
        <v>46.900002000000001</v>
      </c>
      <c r="D968">
        <v>45.279998999999997</v>
      </c>
      <c r="E968">
        <v>46.639999000000003</v>
      </c>
      <c r="F968">
        <v>46.639999000000003</v>
      </c>
      <c r="G968">
        <v>1501600</v>
      </c>
    </row>
    <row r="969" spans="1:7" x14ac:dyDescent="0.25">
      <c r="A969" s="20">
        <v>42226</v>
      </c>
      <c r="B969">
        <v>47.790000999999997</v>
      </c>
      <c r="C969">
        <v>48.459999000000003</v>
      </c>
      <c r="D969">
        <v>47.790000999999997</v>
      </c>
      <c r="E969">
        <v>48.380001</v>
      </c>
      <c r="F969">
        <v>48.380001</v>
      </c>
      <c r="G969">
        <v>1161300</v>
      </c>
    </row>
    <row r="970" spans="1:7" x14ac:dyDescent="0.25">
      <c r="A970" s="20">
        <v>42227</v>
      </c>
      <c r="B970">
        <v>46.525002000000001</v>
      </c>
      <c r="C970">
        <v>47.189999</v>
      </c>
      <c r="D970">
        <v>45.224997999999999</v>
      </c>
      <c r="E970">
        <v>46.154998999999997</v>
      </c>
      <c r="F970">
        <v>46.154998999999997</v>
      </c>
      <c r="G970">
        <v>2227900</v>
      </c>
    </row>
    <row r="971" spans="1:7" x14ac:dyDescent="0.25">
      <c r="A971" s="20">
        <v>42228</v>
      </c>
      <c r="B971">
        <v>43.709999000000003</v>
      </c>
      <c r="C971">
        <v>46.564999</v>
      </c>
      <c r="D971">
        <v>42.84</v>
      </c>
      <c r="E971">
        <v>46.220001000000003</v>
      </c>
      <c r="F971">
        <v>46.220001000000003</v>
      </c>
      <c r="G971">
        <v>5801800</v>
      </c>
    </row>
    <row r="972" spans="1:7" x14ac:dyDescent="0.25">
      <c r="A972" s="20">
        <v>42229</v>
      </c>
      <c r="B972">
        <v>46.665000999999997</v>
      </c>
      <c r="C972">
        <v>47.395000000000003</v>
      </c>
      <c r="D972">
        <v>45.709999000000003</v>
      </c>
      <c r="E972">
        <v>46.720001000000003</v>
      </c>
      <c r="F972">
        <v>46.720001000000003</v>
      </c>
      <c r="G972">
        <v>1797400</v>
      </c>
    </row>
    <row r="973" spans="1:7" x14ac:dyDescent="0.25">
      <c r="A973" s="20">
        <v>42230</v>
      </c>
      <c r="B973">
        <v>46.91</v>
      </c>
      <c r="C973">
        <v>47.255001</v>
      </c>
      <c r="D973">
        <v>46.130001</v>
      </c>
      <c r="E973">
        <v>46.830002</v>
      </c>
      <c r="F973">
        <v>46.830002</v>
      </c>
      <c r="G973">
        <v>1208800</v>
      </c>
    </row>
    <row r="974" spans="1:7" x14ac:dyDescent="0.25">
      <c r="A974" s="20">
        <v>42233</v>
      </c>
      <c r="B974">
        <v>46.375</v>
      </c>
      <c r="C974">
        <v>47.490001999999997</v>
      </c>
      <c r="D974">
        <v>45.904998999999997</v>
      </c>
      <c r="E974">
        <v>47.395000000000003</v>
      </c>
      <c r="F974">
        <v>47.395000000000003</v>
      </c>
      <c r="G974">
        <v>1897600</v>
      </c>
    </row>
    <row r="975" spans="1:7" x14ac:dyDescent="0.25">
      <c r="A975" s="20">
        <v>42234</v>
      </c>
      <c r="B975">
        <v>47.215000000000003</v>
      </c>
      <c r="C975">
        <v>47.639999000000003</v>
      </c>
      <c r="D975">
        <v>46.575001</v>
      </c>
      <c r="E975">
        <v>46.834999000000003</v>
      </c>
      <c r="F975">
        <v>46.834999000000003</v>
      </c>
      <c r="G975">
        <v>1142000</v>
      </c>
    </row>
    <row r="976" spans="1:7" x14ac:dyDescent="0.25">
      <c r="A976" s="20">
        <v>42235</v>
      </c>
      <c r="B976">
        <v>46.174999</v>
      </c>
      <c r="C976">
        <v>47.354999999999997</v>
      </c>
      <c r="D976">
        <v>44.790000999999997</v>
      </c>
      <c r="E976">
        <v>45.924999</v>
      </c>
      <c r="F976">
        <v>45.924999</v>
      </c>
      <c r="G976">
        <v>2557000</v>
      </c>
    </row>
    <row r="977" spans="1:7" x14ac:dyDescent="0.25">
      <c r="A977" s="20">
        <v>42236</v>
      </c>
      <c r="B977">
        <v>44.009998000000003</v>
      </c>
      <c r="C977">
        <v>44.610000999999997</v>
      </c>
      <c r="D977">
        <v>41.73</v>
      </c>
      <c r="E977">
        <v>42.084999000000003</v>
      </c>
      <c r="F977">
        <v>42.084999000000003</v>
      </c>
      <c r="G977">
        <v>3289700</v>
      </c>
    </row>
    <row r="978" spans="1:7" x14ac:dyDescent="0.25">
      <c r="A978" s="20">
        <v>42237</v>
      </c>
      <c r="B978">
        <v>39.805</v>
      </c>
      <c r="C978">
        <v>40.950001</v>
      </c>
      <c r="D978">
        <v>35.165000999999997</v>
      </c>
      <c r="E978">
        <v>35.195</v>
      </c>
      <c r="F978">
        <v>35.195</v>
      </c>
      <c r="G978">
        <v>7865500</v>
      </c>
    </row>
    <row r="979" spans="1:7" x14ac:dyDescent="0.25">
      <c r="A979" s="20">
        <v>42240</v>
      </c>
      <c r="B979">
        <v>24.209999</v>
      </c>
      <c r="C979">
        <v>33.599997999999999</v>
      </c>
      <c r="D979">
        <v>22.85</v>
      </c>
      <c r="E979">
        <v>28.870000999999998</v>
      </c>
      <c r="F979">
        <v>28.870000999999998</v>
      </c>
      <c r="G979">
        <v>11526900</v>
      </c>
    </row>
    <row r="980" spans="1:7" x14ac:dyDescent="0.25">
      <c r="A980" s="20">
        <v>42241</v>
      </c>
      <c r="B980">
        <v>30.370000999999998</v>
      </c>
      <c r="C980">
        <v>30.42</v>
      </c>
      <c r="D980">
        <v>25.51</v>
      </c>
      <c r="E980">
        <v>25.58</v>
      </c>
      <c r="F980">
        <v>25.58</v>
      </c>
      <c r="G980">
        <v>7393200</v>
      </c>
    </row>
    <row r="981" spans="1:7" x14ac:dyDescent="0.25">
      <c r="A981" s="20">
        <v>42242</v>
      </c>
      <c r="B981">
        <v>27.76</v>
      </c>
      <c r="C981">
        <v>28.285</v>
      </c>
      <c r="D981">
        <v>24.924999</v>
      </c>
      <c r="E981">
        <v>28.01</v>
      </c>
      <c r="F981">
        <v>28.01</v>
      </c>
      <c r="G981">
        <v>9725800</v>
      </c>
    </row>
    <row r="982" spans="1:7" x14ac:dyDescent="0.25">
      <c r="A982" s="20">
        <v>42243</v>
      </c>
      <c r="B982">
        <v>29.120000999999998</v>
      </c>
      <c r="C982">
        <v>29.18</v>
      </c>
      <c r="D982">
        <v>25.690000999999999</v>
      </c>
      <c r="E982">
        <v>27.4</v>
      </c>
      <c r="F982">
        <v>27.4</v>
      </c>
      <c r="G982">
        <v>8551500</v>
      </c>
    </row>
    <row r="983" spans="1:7" x14ac:dyDescent="0.25">
      <c r="A983" s="20">
        <v>42244</v>
      </c>
      <c r="B983">
        <v>26.52</v>
      </c>
      <c r="C983">
        <v>26.889999</v>
      </c>
      <c r="D983">
        <v>24.704999999999998</v>
      </c>
      <c r="E983">
        <v>26.059999000000001</v>
      </c>
      <c r="F983">
        <v>26.059999000000001</v>
      </c>
      <c r="G983">
        <v>5482200</v>
      </c>
    </row>
    <row r="984" spans="1:7" x14ac:dyDescent="0.25">
      <c r="A984" s="20">
        <v>42247</v>
      </c>
      <c r="B984">
        <v>25.74</v>
      </c>
      <c r="C984">
        <v>26.08</v>
      </c>
      <c r="D984">
        <v>24.83</v>
      </c>
      <c r="E984">
        <v>25.030000999999999</v>
      </c>
      <c r="F984">
        <v>25.030000999999999</v>
      </c>
      <c r="G984">
        <v>4517500</v>
      </c>
    </row>
    <row r="985" spans="1:7" x14ac:dyDescent="0.25">
      <c r="A985" s="20">
        <v>42248</v>
      </c>
      <c r="B985">
        <v>22.75</v>
      </c>
      <c r="C985">
        <v>23.49</v>
      </c>
      <c r="D985">
        <v>20.815000999999999</v>
      </c>
      <c r="E985">
        <v>21.440000999999999</v>
      </c>
      <c r="F985">
        <v>21.440000999999999</v>
      </c>
      <c r="G985">
        <v>20560200</v>
      </c>
    </row>
    <row r="986" spans="1:7" x14ac:dyDescent="0.25">
      <c r="A986" s="20">
        <v>42249</v>
      </c>
      <c r="B986">
        <v>22.780000999999999</v>
      </c>
      <c r="C986">
        <v>23.945</v>
      </c>
      <c r="D986">
        <v>21.959999</v>
      </c>
      <c r="E986">
        <v>23.945</v>
      </c>
      <c r="F986">
        <v>23.945</v>
      </c>
      <c r="G986">
        <v>14576200</v>
      </c>
    </row>
    <row r="987" spans="1:7" x14ac:dyDescent="0.25">
      <c r="A987" s="20">
        <v>42250</v>
      </c>
      <c r="B987">
        <v>24.635000000000002</v>
      </c>
      <c r="C987">
        <v>25.629999000000002</v>
      </c>
      <c r="D987">
        <v>23.280000999999999</v>
      </c>
      <c r="E987">
        <v>23.959999</v>
      </c>
      <c r="F987">
        <v>23.959999</v>
      </c>
      <c r="G987">
        <v>12413400</v>
      </c>
    </row>
    <row r="988" spans="1:7" x14ac:dyDescent="0.25">
      <c r="A988" s="20">
        <v>42251</v>
      </c>
      <c r="B988">
        <v>22.84</v>
      </c>
      <c r="C988">
        <v>23.4</v>
      </c>
      <c r="D988">
        <v>21.639999</v>
      </c>
      <c r="E988">
        <v>22.200001</v>
      </c>
      <c r="F988">
        <v>22.200001</v>
      </c>
      <c r="G988">
        <v>12506100</v>
      </c>
    </row>
    <row r="989" spans="1:7" x14ac:dyDescent="0.25">
      <c r="A989" s="20">
        <v>42255</v>
      </c>
      <c r="B989">
        <v>23.5</v>
      </c>
      <c r="C989">
        <v>24.190000999999999</v>
      </c>
      <c r="D989">
        <v>23.215</v>
      </c>
      <c r="E989">
        <v>24.114999999999998</v>
      </c>
      <c r="F989">
        <v>24.114999999999998</v>
      </c>
      <c r="G989">
        <v>7181700</v>
      </c>
    </row>
    <row r="990" spans="1:7" x14ac:dyDescent="0.25">
      <c r="A990" s="20">
        <v>42256</v>
      </c>
      <c r="B990">
        <v>25.434999000000001</v>
      </c>
      <c r="C990">
        <v>25.454999999999998</v>
      </c>
      <c r="D990">
        <v>23.360001</v>
      </c>
      <c r="E990">
        <v>23.540001</v>
      </c>
      <c r="F990">
        <v>23.540001</v>
      </c>
      <c r="G990">
        <v>11662400</v>
      </c>
    </row>
    <row r="991" spans="1:7" x14ac:dyDescent="0.25">
      <c r="A991" s="20">
        <v>42257</v>
      </c>
      <c r="B991">
        <v>22.844999000000001</v>
      </c>
      <c r="C991">
        <v>24.139999</v>
      </c>
      <c r="D991">
        <v>22.73</v>
      </c>
      <c r="E991">
        <v>24.139999</v>
      </c>
      <c r="F991">
        <v>24.139999</v>
      </c>
      <c r="G991">
        <v>21823000</v>
      </c>
    </row>
    <row r="992" spans="1:7" x14ac:dyDescent="0.25">
      <c r="A992" s="20">
        <v>42258</v>
      </c>
      <c r="B992">
        <v>24</v>
      </c>
      <c r="C992">
        <v>24.715</v>
      </c>
      <c r="D992">
        <v>23.584999</v>
      </c>
      <c r="E992">
        <v>24.690000999999999</v>
      </c>
      <c r="F992">
        <v>24.690000999999999</v>
      </c>
      <c r="G992">
        <v>9534600</v>
      </c>
    </row>
    <row r="993" spans="1:7" x14ac:dyDescent="0.25">
      <c r="A993" s="20">
        <v>42261</v>
      </c>
      <c r="B993">
        <v>24.77</v>
      </c>
      <c r="C993">
        <v>24.77</v>
      </c>
      <c r="D993">
        <v>24.105</v>
      </c>
      <c r="E993">
        <v>24.635000000000002</v>
      </c>
      <c r="F993">
        <v>24.635000000000002</v>
      </c>
      <c r="G993">
        <v>3858500</v>
      </c>
    </row>
    <row r="994" spans="1:7" x14ac:dyDescent="0.25">
      <c r="A994" s="20">
        <v>42262</v>
      </c>
      <c r="B994">
        <v>25.030000999999999</v>
      </c>
      <c r="C994">
        <v>27.190000999999999</v>
      </c>
      <c r="D994">
        <v>24.834999</v>
      </c>
      <c r="E994">
        <v>27.135000000000002</v>
      </c>
      <c r="F994">
        <v>27.135000000000002</v>
      </c>
      <c r="G994">
        <v>6859300</v>
      </c>
    </row>
    <row r="995" spans="1:7" x14ac:dyDescent="0.25">
      <c r="A995" s="20">
        <v>42263</v>
      </c>
      <c r="B995">
        <v>28.114999999999998</v>
      </c>
      <c r="C995">
        <v>28.855</v>
      </c>
      <c r="D995">
        <v>27.204999999999998</v>
      </c>
      <c r="E995">
        <v>28.76</v>
      </c>
      <c r="F995">
        <v>28.76</v>
      </c>
      <c r="G995">
        <v>6306400</v>
      </c>
    </row>
    <row r="996" spans="1:7" x14ac:dyDescent="0.25">
      <c r="A996" s="20">
        <v>42264</v>
      </c>
      <c r="B996">
        <v>28.764999</v>
      </c>
      <c r="C996">
        <v>31.415001</v>
      </c>
      <c r="D996">
        <v>28.040001</v>
      </c>
      <c r="E996">
        <v>28.75</v>
      </c>
      <c r="F996">
        <v>28.75</v>
      </c>
      <c r="G996">
        <v>9126100</v>
      </c>
    </row>
    <row r="997" spans="1:7" x14ac:dyDescent="0.25">
      <c r="A997" s="20">
        <v>42265</v>
      </c>
      <c r="B997">
        <v>26</v>
      </c>
      <c r="C997">
        <v>27.01</v>
      </c>
      <c r="D997">
        <v>24.995000999999998</v>
      </c>
      <c r="E997">
        <v>25.389999</v>
      </c>
      <c r="F997">
        <v>25.389999</v>
      </c>
      <c r="G997">
        <v>9205000</v>
      </c>
    </row>
    <row r="998" spans="1:7" x14ac:dyDescent="0.25">
      <c r="A998" s="20">
        <v>42268</v>
      </c>
      <c r="B998">
        <v>26.184999000000001</v>
      </c>
      <c r="C998">
        <v>27.18</v>
      </c>
      <c r="D998">
        <v>25.875</v>
      </c>
      <c r="E998">
        <v>27.145</v>
      </c>
      <c r="F998">
        <v>27.145</v>
      </c>
      <c r="G998">
        <v>4894800</v>
      </c>
    </row>
    <row r="999" spans="1:7" x14ac:dyDescent="0.25">
      <c r="A999" s="20">
        <v>42269</v>
      </c>
      <c r="B999">
        <v>25.575001</v>
      </c>
      <c r="C999">
        <v>26</v>
      </c>
      <c r="D999">
        <v>23.834999</v>
      </c>
      <c r="E999">
        <v>25.35</v>
      </c>
      <c r="F999">
        <v>25.35</v>
      </c>
      <c r="G999">
        <v>7766700</v>
      </c>
    </row>
    <row r="1000" spans="1:7" x14ac:dyDescent="0.25">
      <c r="A1000" s="20">
        <v>42270</v>
      </c>
      <c r="B1000">
        <v>25.264999</v>
      </c>
      <c r="C1000">
        <v>26.09</v>
      </c>
      <c r="D1000">
        <v>24.93</v>
      </c>
      <c r="E1000">
        <v>25.82</v>
      </c>
      <c r="F1000">
        <v>25.82</v>
      </c>
      <c r="G1000">
        <v>4284900</v>
      </c>
    </row>
    <row r="1001" spans="1:7" x14ac:dyDescent="0.25">
      <c r="A1001" s="20">
        <v>42271</v>
      </c>
      <c r="B1001">
        <v>24.620000999999998</v>
      </c>
      <c r="C1001">
        <v>25.364999999999998</v>
      </c>
      <c r="D1001">
        <v>23.290001</v>
      </c>
      <c r="E1001">
        <v>25.195</v>
      </c>
      <c r="F1001">
        <v>25.195</v>
      </c>
      <c r="G1001">
        <v>9938400</v>
      </c>
    </row>
    <row r="1002" spans="1:7" x14ac:dyDescent="0.25">
      <c r="A1002" s="20">
        <v>42272</v>
      </c>
      <c r="B1002">
        <v>26.15</v>
      </c>
      <c r="C1002">
        <v>26.18</v>
      </c>
      <c r="D1002">
        <v>23.91</v>
      </c>
      <c r="E1002">
        <v>24.545000000000002</v>
      </c>
      <c r="F1002">
        <v>24.545000000000002</v>
      </c>
      <c r="G1002">
        <v>6994400</v>
      </c>
    </row>
    <row r="1003" spans="1:7" x14ac:dyDescent="0.25">
      <c r="A1003" s="20">
        <v>42275</v>
      </c>
      <c r="B1003">
        <v>23.665001</v>
      </c>
      <c r="C1003">
        <v>23.875</v>
      </c>
      <c r="D1003">
        <v>22.129999000000002</v>
      </c>
      <c r="E1003">
        <v>22.780000999999999</v>
      </c>
      <c r="F1003">
        <v>22.780000999999999</v>
      </c>
      <c r="G1003">
        <v>7957800</v>
      </c>
    </row>
    <row r="1004" spans="1:7" x14ac:dyDescent="0.25">
      <c r="A1004" s="20">
        <v>42276</v>
      </c>
      <c r="B1004">
        <v>23.049999</v>
      </c>
      <c r="C1004">
        <v>23.614999999999998</v>
      </c>
      <c r="D1004">
        <v>22.204999999999998</v>
      </c>
      <c r="E1004">
        <v>22.745000999999998</v>
      </c>
      <c r="F1004">
        <v>22.745000999999998</v>
      </c>
      <c r="G1004">
        <v>7727500</v>
      </c>
    </row>
    <row r="1005" spans="1:7" x14ac:dyDescent="0.25">
      <c r="A1005" s="20">
        <v>42277</v>
      </c>
      <c r="B1005">
        <v>23.75</v>
      </c>
      <c r="C1005">
        <v>23.99</v>
      </c>
      <c r="D1005">
        <v>23.15</v>
      </c>
      <c r="E1005">
        <v>23.82</v>
      </c>
      <c r="F1005">
        <v>23.82</v>
      </c>
      <c r="G1005">
        <v>4165400</v>
      </c>
    </row>
    <row r="1006" spans="1:7" x14ac:dyDescent="0.25">
      <c r="A1006" s="20">
        <v>42278</v>
      </c>
      <c r="B1006">
        <v>23.82</v>
      </c>
      <c r="C1006">
        <v>24.120000999999998</v>
      </c>
      <c r="D1006">
        <v>23.045000000000002</v>
      </c>
      <c r="E1006">
        <v>24.114999999999998</v>
      </c>
      <c r="F1006">
        <v>24.114999999999998</v>
      </c>
      <c r="G1006">
        <v>9938400</v>
      </c>
    </row>
    <row r="1007" spans="1:7" x14ac:dyDescent="0.25">
      <c r="A1007" s="20">
        <v>42279</v>
      </c>
      <c r="B1007">
        <v>23.17</v>
      </c>
      <c r="C1007">
        <v>25.375</v>
      </c>
      <c r="D1007">
        <v>22.924999</v>
      </c>
      <c r="E1007">
        <v>25.375</v>
      </c>
      <c r="F1007">
        <v>25.375</v>
      </c>
      <c r="G1007">
        <v>10829000</v>
      </c>
    </row>
    <row r="1008" spans="1:7" x14ac:dyDescent="0.25">
      <c r="A1008" s="20">
        <v>42282</v>
      </c>
      <c r="B1008">
        <v>25.860001</v>
      </c>
      <c r="C1008">
        <v>26.975000000000001</v>
      </c>
      <c r="D1008">
        <v>25.815000999999999</v>
      </c>
      <c r="E1008">
        <v>26.825001</v>
      </c>
      <c r="F1008">
        <v>26.825001</v>
      </c>
      <c r="G1008">
        <v>8837800</v>
      </c>
    </row>
    <row r="1009" spans="1:7" x14ac:dyDescent="0.25">
      <c r="A1009" s="20">
        <v>42283</v>
      </c>
      <c r="B1009">
        <v>26.870000999999998</v>
      </c>
      <c r="C1009">
        <v>27.274999999999999</v>
      </c>
      <c r="D1009">
        <v>26.075001</v>
      </c>
      <c r="E1009">
        <v>26.5</v>
      </c>
      <c r="F1009">
        <v>26.5</v>
      </c>
      <c r="G1009">
        <v>7353800</v>
      </c>
    </row>
    <row r="1010" spans="1:7" x14ac:dyDescent="0.25">
      <c r="A1010" s="20">
        <v>42284</v>
      </c>
      <c r="B1010">
        <v>26.825001</v>
      </c>
      <c r="C1010">
        <v>27.200001</v>
      </c>
      <c r="D1010">
        <v>26.225000000000001</v>
      </c>
      <c r="E1010">
        <v>27.1</v>
      </c>
      <c r="F1010">
        <v>27.1</v>
      </c>
      <c r="G1010">
        <v>5681000</v>
      </c>
    </row>
    <row r="1011" spans="1:7" x14ac:dyDescent="0.25">
      <c r="A1011" s="20">
        <v>42285</v>
      </c>
      <c r="B1011">
        <v>27.190000999999999</v>
      </c>
      <c r="C1011">
        <v>28.774999999999999</v>
      </c>
      <c r="D1011">
        <v>26.879999000000002</v>
      </c>
      <c r="E1011">
        <v>28.440000999999999</v>
      </c>
      <c r="F1011">
        <v>28.440000999999999</v>
      </c>
      <c r="G1011">
        <v>11313800</v>
      </c>
    </row>
    <row r="1012" spans="1:7" x14ac:dyDescent="0.25">
      <c r="A1012" s="20">
        <v>42286</v>
      </c>
      <c r="B1012">
        <v>28.540001</v>
      </c>
      <c r="C1012">
        <v>28.84</v>
      </c>
      <c r="D1012">
        <v>27.59</v>
      </c>
      <c r="E1012">
        <v>28.440000999999999</v>
      </c>
      <c r="F1012">
        <v>28.440000999999999</v>
      </c>
      <c r="G1012">
        <v>10413400</v>
      </c>
    </row>
    <row r="1013" spans="1:7" x14ac:dyDescent="0.25">
      <c r="A1013" s="20">
        <v>42289</v>
      </c>
      <c r="B1013">
        <v>28.51</v>
      </c>
      <c r="C1013">
        <v>30.48</v>
      </c>
      <c r="D1013">
        <v>28.25</v>
      </c>
      <c r="E1013">
        <v>30.204999999999998</v>
      </c>
      <c r="F1013">
        <v>30.204999999999998</v>
      </c>
      <c r="G1013">
        <v>8532400</v>
      </c>
    </row>
    <row r="1014" spans="1:7" x14ac:dyDescent="0.25">
      <c r="A1014" s="20">
        <v>42290</v>
      </c>
      <c r="B1014">
        <v>29.459999</v>
      </c>
      <c r="C1014">
        <v>30.549999</v>
      </c>
      <c r="D1014">
        <v>28.315000999999999</v>
      </c>
      <c r="E1014">
        <v>28.504999000000002</v>
      </c>
      <c r="F1014">
        <v>28.504999000000002</v>
      </c>
      <c r="G1014">
        <v>11223200</v>
      </c>
    </row>
    <row r="1015" spans="1:7" x14ac:dyDescent="0.25">
      <c r="A1015" s="20">
        <v>42291</v>
      </c>
      <c r="B1015">
        <v>28.139999</v>
      </c>
      <c r="C1015">
        <v>28.690000999999999</v>
      </c>
      <c r="D1015">
        <v>27.120000999999998</v>
      </c>
      <c r="E1015">
        <v>27.84</v>
      </c>
      <c r="F1015">
        <v>27.84</v>
      </c>
      <c r="G1015">
        <v>8997600</v>
      </c>
    </row>
    <row r="1016" spans="1:7" x14ac:dyDescent="0.25">
      <c r="A1016" s="20">
        <v>42292</v>
      </c>
      <c r="B1016">
        <v>28.454999999999998</v>
      </c>
      <c r="C1016">
        <v>29.98</v>
      </c>
      <c r="D1016">
        <v>28.174999</v>
      </c>
      <c r="E1016">
        <v>29.85</v>
      </c>
      <c r="F1016">
        <v>29.85</v>
      </c>
      <c r="G1016">
        <v>8320000</v>
      </c>
    </row>
    <row r="1017" spans="1:7" x14ac:dyDescent="0.25">
      <c r="A1017" s="20">
        <v>42293</v>
      </c>
      <c r="B1017">
        <v>30.280000999999999</v>
      </c>
      <c r="C1017">
        <v>30.325001</v>
      </c>
      <c r="D1017">
        <v>28.924999</v>
      </c>
      <c r="E1017">
        <v>30.08</v>
      </c>
      <c r="F1017">
        <v>30.08</v>
      </c>
      <c r="G1017">
        <v>8842000</v>
      </c>
    </row>
    <row r="1018" spans="1:7" x14ac:dyDescent="0.25">
      <c r="A1018" s="20">
        <v>42296</v>
      </c>
      <c r="B1018">
        <v>30.004999000000002</v>
      </c>
      <c r="C1018">
        <v>32.299999</v>
      </c>
      <c r="D1018">
        <v>29.889999</v>
      </c>
      <c r="E1018">
        <v>32.25</v>
      </c>
      <c r="F1018">
        <v>32.25</v>
      </c>
      <c r="G1018">
        <v>9595800</v>
      </c>
    </row>
    <row r="1019" spans="1:7" x14ac:dyDescent="0.25">
      <c r="A1019" s="20">
        <v>42297</v>
      </c>
      <c r="B1019">
        <v>31.85</v>
      </c>
      <c r="C1019">
        <v>32.369999</v>
      </c>
      <c r="D1019">
        <v>30.465</v>
      </c>
      <c r="E1019">
        <v>30.985001</v>
      </c>
      <c r="F1019">
        <v>30.985001</v>
      </c>
      <c r="G1019">
        <v>9491000</v>
      </c>
    </row>
    <row r="1020" spans="1:7" x14ac:dyDescent="0.25">
      <c r="A1020" s="20">
        <v>42298</v>
      </c>
      <c r="B1020">
        <v>31.299999</v>
      </c>
      <c r="C1020">
        <v>31.639999</v>
      </c>
      <c r="D1020">
        <v>28.719999000000001</v>
      </c>
      <c r="E1020">
        <v>28.879999000000002</v>
      </c>
      <c r="F1020">
        <v>28.879999000000002</v>
      </c>
      <c r="G1020">
        <v>9094200</v>
      </c>
    </row>
    <row r="1021" spans="1:7" x14ac:dyDescent="0.25">
      <c r="A1021" s="20">
        <v>42299</v>
      </c>
      <c r="B1021">
        <v>29.5</v>
      </c>
      <c r="C1021">
        <v>31.33</v>
      </c>
      <c r="D1021">
        <v>29.5</v>
      </c>
      <c r="E1021">
        <v>31.274999999999999</v>
      </c>
      <c r="F1021">
        <v>31.274999999999999</v>
      </c>
      <c r="G1021">
        <v>4778400</v>
      </c>
    </row>
    <row r="1022" spans="1:7" x14ac:dyDescent="0.25">
      <c r="A1022" s="20">
        <v>42300</v>
      </c>
      <c r="B1022">
        <v>32</v>
      </c>
      <c r="C1022">
        <v>32.07</v>
      </c>
      <c r="D1022">
        <v>30.245000999999998</v>
      </c>
      <c r="E1022">
        <v>30.860001</v>
      </c>
      <c r="F1022">
        <v>30.860001</v>
      </c>
      <c r="G1022">
        <v>5431800</v>
      </c>
    </row>
    <row r="1023" spans="1:7" x14ac:dyDescent="0.25">
      <c r="A1023" s="20">
        <v>42303</v>
      </c>
      <c r="B1023">
        <v>30.434999000000001</v>
      </c>
      <c r="C1023">
        <v>30.84</v>
      </c>
      <c r="D1023">
        <v>29.799999</v>
      </c>
      <c r="E1023">
        <v>29.875</v>
      </c>
      <c r="F1023">
        <v>29.875</v>
      </c>
      <c r="G1023">
        <v>3044300</v>
      </c>
    </row>
    <row r="1024" spans="1:7" x14ac:dyDescent="0.25">
      <c r="A1024" s="20">
        <v>42304</v>
      </c>
      <c r="B1024">
        <v>29.48</v>
      </c>
      <c r="C1024">
        <v>30.58</v>
      </c>
      <c r="D1024">
        <v>29.424999</v>
      </c>
      <c r="E1024">
        <v>30.459999</v>
      </c>
      <c r="F1024">
        <v>30.459999</v>
      </c>
      <c r="G1024">
        <v>3514000</v>
      </c>
    </row>
    <row r="1025" spans="1:7" x14ac:dyDescent="0.25">
      <c r="A1025" s="20">
        <v>42305</v>
      </c>
      <c r="B1025">
        <v>30.57</v>
      </c>
      <c r="C1025">
        <v>31.434999000000001</v>
      </c>
      <c r="D1025">
        <v>29.57</v>
      </c>
      <c r="E1025">
        <v>31.360001</v>
      </c>
      <c r="F1025">
        <v>31.360001</v>
      </c>
      <c r="G1025">
        <v>4082000</v>
      </c>
    </row>
    <row r="1026" spans="1:7" x14ac:dyDescent="0.25">
      <c r="A1026" s="20">
        <v>42306</v>
      </c>
      <c r="B1026">
        <v>30.844999000000001</v>
      </c>
      <c r="C1026">
        <v>31.24</v>
      </c>
      <c r="D1026">
        <v>30.299999</v>
      </c>
      <c r="E1026">
        <v>30.93</v>
      </c>
      <c r="F1026">
        <v>30.93</v>
      </c>
      <c r="G1026">
        <v>3211800</v>
      </c>
    </row>
    <row r="1027" spans="1:7" x14ac:dyDescent="0.25">
      <c r="A1027" s="20">
        <v>42307</v>
      </c>
      <c r="B1027">
        <v>30.870000999999998</v>
      </c>
      <c r="C1027">
        <v>31.285</v>
      </c>
      <c r="D1027">
        <v>30.389999</v>
      </c>
      <c r="E1027">
        <v>30.424999</v>
      </c>
      <c r="F1027">
        <v>30.424999</v>
      </c>
      <c r="G1027">
        <v>5061800</v>
      </c>
    </row>
    <row r="1028" spans="1:7" x14ac:dyDescent="0.25">
      <c r="A1028" s="20">
        <v>42310</v>
      </c>
      <c r="B1028">
        <v>30.48</v>
      </c>
      <c r="C1028">
        <v>32.224997999999999</v>
      </c>
      <c r="D1028">
        <v>30.389999</v>
      </c>
      <c r="E1028">
        <v>31.99</v>
      </c>
      <c r="F1028">
        <v>31.99</v>
      </c>
      <c r="G1028">
        <v>5565600</v>
      </c>
    </row>
    <row r="1029" spans="1:7" x14ac:dyDescent="0.25">
      <c r="A1029" s="20">
        <v>42311</v>
      </c>
      <c r="B1029">
        <v>31.635000000000002</v>
      </c>
      <c r="C1029">
        <v>32.185001</v>
      </c>
      <c r="D1029">
        <v>31.190000999999999</v>
      </c>
      <c r="E1029">
        <v>31.370000999999998</v>
      </c>
      <c r="F1029">
        <v>31.370000999999998</v>
      </c>
      <c r="G1029">
        <v>2705000</v>
      </c>
    </row>
    <row r="1030" spans="1:7" x14ac:dyDescent="0.25">
      <c r="A1030" s="20">
        <v>42312</v>
      </c>
      <c r="B1030">
        <v>31.57</v>
      </c>
      <c r="C1030">
        <v>31.690000999999999</v>
      </c>
      <c r="D1030">
        <v>30.049999</v>
      </c>
      <c r="E1030">
        <v>30.344999000000001</v>
      </c>
      <c r="F1030">
        <v>30.344999000000001</v>
      </c>
      <c r="G1030">
        <v>3082800</v>
      </c>
    </row>
    <row r="1031" spans="1:7" x14ac:dyDescent="0.25">
      <c r="A1031" s="20">
        <v>42313</v>
      </c>
      <c r="B1031">
        <v>30.389999</v>
      </c>
      <c r="C1031">
        <v>31.075001</v>
      </c>
      <c r="D1031">
        <v>29.82</v>
      </c>
      <c r="E1031">
        <v>30.950001</v>
      </c>
      <c r="F1031">
        <v>30.950001</v>
      </c>
      <c r="G1031">
        <v>6054600</v>
      </c>
    </row>
    <row r="1032" spans="1:7" x14ac:dyDescent="0.25">
      <c r="A1032" s="20">
        <v>42314</v>
      </c>
      <c r="B1032">
        <v>30.934999000000001</v>
      </c>
      <c r="C1032">
        <v>31.635000000000002</v>
      </c>
      <c r="D1032">
        <v>30.174999</v>
      </c>
      <c r="E1032">
        <v>31.594999000000001</v>
      </c>
      <c r="F1032">
        <v>31.594999000000001</v>
      </c>
      <c r="G1032">
        <v>7062600</v>
      </c>
    </row>
    <row r="1033" spans="1:7" x14ac:dyDescent="0.25">
      <c r="A1033" s="20">
        <v>42317</v>
      </c>
      <c r="B1033">
        <v>31.424999</v>
      </c>
      <c r="C1033">
        <v>31.575001</v>
      </c>
      <c r="D1033">
        <v>29.34</v>
      </c>
      <c r="E1033">
        <v>29.870000999999998</v>
      </c>
      <c r="F1033">
        <v>29.870000999999998</v>
      </c>
      <c r="G1033">
        <v>9235200</v>
      </c>
    </row>
    <row r="1034" spans="1:7" x14ac:dyDescent="0.25">
      <c r="A1034" s="20">
        <v>42318</v>
      </c>
      <c r="B1034">
        <v>29.5</v>
      </c>
      <c r="C1034">
        <v>30.85</v>
      </c>
      <c r="D1034">
        <v>29.364999999999998</v>
      </c>
      <c r="E1034">
        <v>30.700001</v>
      </c>
      <c r="F1034">
        <v>30.700001</v>
      </c>
      <c r="G1034">
        <v>4697600</v>
      </c>
    </row>
    <row r="1035" spans="1:7" x14ac:dyDescent="0.25">
      <c r="A1035" s="20">
        <v>42319</v>
      </c>
      <c r="B1035">
        <v>30.91</v>
      </c>
      <c r="C1035">
        <v>30.985001</v>
      </c>
      <c r="D1035">
        <v>29.99</v>
      </c>
      <c r="E1035">
        <v>29.99</v>
      </c>
      <c r="F1035">
        <v>29.99</v>
      </c>
      <c r="G1035">
        <v>5647800</v>
      </c>
    </row>
    <row r="1036" spans="1:7" x14ac:dyDescent="0.25">
      <c r="A1036" s="20">
        <v>42320</v>
      </c>
      <c r="B1036">
        <v>29.200001</v>
      </c>
      <c r="C1036">
        <v>29.555</v>
      </c>
      <c r="D1036">
        <v>27.290001</v>
      </c>
      <c r="E1036">
        <v>27.370000999999998</v>
      </c>
      <c r="F1036">
        <v>27.370000999999998</v>
      </c>
      <c r="G1036">
        <v>10510000</v>
      </c>
    </row>
    <row r="1037" spans="1:7" x14ac:dyDescent="0.25">
      <c r="A1037" s="20">
        <v>42321</v>
      </c>
      <c r="B1037">
        <v>27.23</v>
      </c>
      <c r="C1037">
        <v>27.424999</v>
      </c>
      <c r="D1037">
        <v>25.360001</v>
      </c>
      <c r="E1037">
        <v>25.48</v>
      </c>
      <c r="F1037">
        <v>25.48</v>
      </c>
      <c r="G1037">
        <v>13475200</v>
      </c>
    </row>
    <row r="1038" spans="1:7" x14ac:dyDescent="0.25">
      <c r="A1038" s="20">
        <v>42324</v>
      </c>
      <c r="B1038">
        <v>25.59</v>
      </c>
      <c r="C1038">
        <v>28.139999</v>
      </c>
      <c r="D1038">
        <v>25.389999</v>
      </c>
      <c r="E1038">
        <v>28.08</v>
      </c>
      <c r="F1038">
        <v>28.08</v>
      </c>
      <c r="G1038">
        <v>12410600</v>
      </c>
    </row>
    <row r="1039" spans="1:7" x14ac:dyDescent="0.25">
      <c r="A1039" s="20">
        <v>42325</v>
      </c>
      <c r="B1039">
        <v>28.415001</v>
      </c>
      <c r="C1039">
        <v>28.549999</v>
      </c>
      <c r="D1039">
        <v>25.99</v>
      </c>
      <c r="E1039">
        <v>26.5</v>
      </c>
      <c r="F1039">
        <v>26.5</v>
      </c>
      <c r="G1039">
        <v>16134600</v>
      </c>
    </row>
    <row r="1040" spans="1:7" x14ac:dyDescent="0.25">
      <c r="A1040" s="20">
        <v>42326</v>
      </c>
      <c r="B1040">
        <v>27.07</v>
      </c>
      <c r="C1040">
        <v>28.424999</v>
      </c>
      <c r="D1040">
        <v>27.024999999999999</v>
      </c>
      <c r="E1040">
        <v>28.360001</v>
      </c>
      <c r="F1040">
        <v>28.360001</v>
      </c>
      <c r="G1040">
        <v>8380000</v>
      </c>
    </row>
    <row r="1041" spans="1:7" x14ac:dyDescent="0.25">
      <c r="A1041" s="20">
        <v>42327</v>
      </c>
      <c r="B1041">
        <v>28.129999000000002</v>
      </c>
      <c r="C1041">
        <v>28.254999000000002</v>
      </c>
      <c r="D1041">
        <v>27.055</v>
      </c>
      <c r="E1041">
        <v>27.415001</v>
      </c>
      <c r="F1041">
        <v>27.415001</v>
      </c>
      <c r="G1041">
        <v>6867800</v>
      </c>
    </row>
    <row r="1042" spans="1:7" x14ac:dyDescent="0.25">
      <c r="A1042" s="20">
        <v>42328</v>
      </c>
      <c r="B1042">
        <v>28.280000999999999</v>
      </c>
      <c r="C1042">
        <v>28.67</v>
      </c>
      <c r="D1042">
        <v>28.084999</v>
      </c>
      <c r="E1042">
        <v>28.325001</v>
      </c>
      <c r="F1042">
        <v>28.325001</v>
      </c>
      <c r="G1042">
        <v>6372200</v>
      </c>
    </row>
    <row r="1043" spans="1:7" x14ac:dyDescent="0.25">
      <c r="A1043" s="20">
        <v>42331</v>
      </c>
      <c r="B1043">
        <v>28.48</v>
      </c>
      <c r="C1043">
        <v>29.245000999999998</v>
      </c>
      <c r="D1043">
        <v>28.200001</v>
      </c>
      <c r="E1043">
        <v>29.08</v>
      </c>
      <c r="F1043">
        <v>29.08</v>
      </c>
      <c r="G1043">
        <v>6512600</v>
      </c>
    </row>
    <row r="1044" spans="1:7" x14ac:dyDescent="0.25">
      <c r="A1044" s="20">
        <v>42332</v>
      </c>
      <c r="B1044">
        <v>28.290001</v>
      </c>
      <c r="C1044">
        <v>29.245000999999998</v>
      </c>
      <c r="D1044">
        <v>27.915001</v>
      </c>
      <c r="E1044">
        <v>28.93</v>
      </c>
      <c r="F1044">
        <v>28.93</v>
      </c>
      <c r="G1044">
        <v>7224800</v>
      </c>
    </row>
    <row r="1045" spans="1:7" x14ac:dyDescent="0.25">
      <c r="A1045" s="20">
        <v>42333</v>
      </c>
      <c r="B1045">
        <v>28.98</v>
      </c>
      <c r="C1045">
        <v>29.469999000000001</v>
      </c>
      <c r="D1045">
        <v>28.75</v>
      </c>
      <c r="E1045">
        <v>29.32</v>
      </c>
      <c r="F1045">
        <v>29.32</v>
      </c>
      <c r="G1045">
        <v>4208600</v>
      </c>
    </row>
    <row r="1046" spans="1:7" x14ac:dyDescent="0.25">
      <c r="A1046" s="20">
        <v>42335</v>
      </c>
      <c r="B1046">
        <v>29.41</v>
      </c>
      <c r="C1046">
        <v>29.450001</v>
      </c>
      <c r="D1046">
        <v>28.954999999999998</v>
      </c>
      <c r="E1046">
        <v>29.040001</v>
      </c>
      <c r="F1046">
        <v>29.040001</v>
      </c>
      <c r="G1046">
        <v>1723200</v>
      </c>
    </row>
    <row r="1047" spans="1:7" x14ac:dyDescent="0.25">
      <c r="A1047" s="20">
        <v>42338</v>
      </c>
      <c r="B1047">
        <v>29.209999</v>
      </c>
      <c r="C1047">
        <v>29.415001</v>
      </c>
      <c r="D1047">
        <v>28.860001</v>
      </c>
      <c r="E1047">
        <v>29.209999</v>
      </c>
      <c r="F1047">
        <v>29.209999</v>
      </c>
      <c r="G1047">
        <v>6455600</v>
      </c>
    </row>
    <row r="1048" spans="1:7" x14ac:dyDescent="0.25">
      <c r="A1048" s="20">
        <v>42339</v>
      </c>
      <c r="B1048">
        <v>29.57</v>
      </c>
      <c r="C1048">
        <v>30.5</v>
      </c>
      <c r="D1048">
        <v>29.295000000000002</v>
      </c>
      <c r="E1048">
        <v>30.450001</v>
      </c>
      <c r="F1048">
        <v>30.450001</v>
      </c>
      <c r="G1048">
        <v>5365000</v>
      </c>
    </row>
    <row r="1049" spans="1:7" x14ac:dyDescent="0.25">
      <c r="A1049" s="20">
        <v>42340</v>
      </c>
      <c r="B1049">
        <v>30.33</v>
      </c>
      <c r="C1049">
        <v>30.895</v>
      </c>
      <c r="D1049">
        <v>29.014999</v>
      </c>
      <c r="E1049">
        <v>29.25</v>
      </c>
      <c r="F1049">
        <v>29.25</v>
      </c>
      <c r="G1049">
        <v>8987000</v>
      </c>
    </row>
    <row r="1050" spans="1:7" x14ac:dyDescent="0.25">
      <c r="A1050" s="20">
        <v>42341</v>
      </c>
      <c r="B1050">
        <v>29.774999999999999</v>
      </c>
      <c r="C1050">
        <v>29.950001</v>
      </c>
      <c r="D1050">
        <v>26.4</v>
      </c>
      <c r="E1050">
        <v>27.1</v>
      </c>
      <c r="F1050">
        <v>27.1</v>
      </c>
      <c r="G1050">
        <v>13464200</v>
      </c>
    </row>
    <row r="1051" spans="1:7" x14ac:dyDescent="0.25">
      <c r="A1051" s="20">
        <v>42342</v>
      </c>
      <c r="B1051">
        <v>27.98</v>
      </c>
      <c r="C1051">
        <v>29.715</v>
      </c>
      <c r="D1051">
        <v>27.754999000000002</v>
      </c>
      <c r="E1051">
        <v>29.704999999999998</v>
      </c>
      <c r="F1051">
        <v>29.704999999999998</v>
      </c>
      <c r="G1051">
        <v>10103400</v>
      </c>
    </row>
    <row r="1052" spans="1:7" x14ac:dyDescent="0.25">
      <c r="A1052" s="20">
        <v>42345</v>
      </c>
      <c r="B1052">
        <v>29.584999</v>
      </c>
      <c r="C1052">
        <v>29.605</v>
      </c>
      <c r="D1052">
        <v>27.889999</v>
      </c>
      <c r="E1052">
        <v>28.870000999999998</v>
      </c>
      <c r="F1052">
        <v>28.870000999999998</v>
      </c>
      <c r="G1052">
        <v>9557400</v>
      </c>
    </row>
    <row r="1053" spans="1:7" x14ac:dyDescent="0.25">
      <c r="A1053" s="20">
        <v>42346</v>
      </c>
      <c r="B1053">
        <v>27.695</v>
      </c>
      <c r="C1053">
        <v>28.725000000000001</v>
      </c>
      <c r="D1053">
        <v>27.299999</v>
      </c>
      <c r="E1053">
        <v>28.02</v>
      </c>
      <c r="F1053">
        <v>28.02</v>
      </c>
      <c r="G1053">
        <v>12349000</v>
      </c>
    </row>
    <row r="1054" spans="1:7" x14ac:dyDescent="0.25">
      <c r="A1054" s="20">
        <v>42347</v>
      </c>
      <c r="B1054">
        <v>27.639999</v>
      </c>
      <c r="C1054">
        <v>28.665001</v>
      </c>
      <c r="D1054">
        <v>26.040001</v>
      </c>
      <c r="E1054">
        <v>26.834999</v>
      </c>
      <c r="F1054">
        <v>26.834999</v>
      </c>
      <c r="G1054">
        <v>14266600</v>
      </c>
    </row>
    <row r="1055" spans="1:7" x14ac:dyDescent="0.25">
      <c r="A1055" s="20">
        <v>42348</v>
      </c>
      <c r="B1055">
        <v>26.684999000000001</v>
      </c>
      <c r="C1055">
        <v>27.43</v>
      </c>
      <c r="D1055">
        <v>26.190000999999999</v>
      </c>
      <c r="E1055">
        <v>26.495000999999998</v>
      </c>
      <c r="F1055">
        <v>26.495000999999998</v>
      </c>
      <c r="G1055">
        <v>9866800</v>
      </c>
    </row>
    <row r="1056" spans="1:7" x14ac:dyDescent="0.25">
      <c r="A1056" s="20">
        <v>42349</v>
      </c>
      <c r="B1056">
        <v>25.084999</v>
      </c>
      <c r="C1056">
        <v>25.4</v>
      </c>
      <c r="D1056">
        <v>22.024999999999999</v>
      </c>
      <c r="E1056">
        <v>22.57</v>
      </c>
      <c r="F1056">
        <v>22.57</v>
      </c>
      <c r="G1056">
        <v>9286000</v>
      </c>
    </row>
    <row r="1057" spans="1:7" x14ac:dyDescent="0.25">
      <c r="A1057" s="20">
        <v>42352</v>
      </c>
      <c r="B1057">
        <v>22.610001</v>
      </c>
      <c r="C1057">
        <v>24.184999000000001</v>
      </c>
      <c r="D1057">
        <v>21.540001</v>
      </c>
      <c r="E1057">
        <v>24.01</v>
      </c>
      <c r="F1057">
        <v>24.01</v>
      </c>
      <c r="G1057">
        <v>8199300</v>
      </c>
    </row>
    <row r="1058" spans="1:7" x14ac:dyDescent="0.25">
      <c r="A1058" s="20">
        <v>42353</v>
      </c>
      <c r="B1058">
        <v>24.860001</v>
      </c>
      <c r="C1058">
        <v>25.334999</v>
      </c>
      <c r="D1058">
        <v>24.110001</v>
      </c>
      <c r="E1058">
        <v>25.030000999999999</v>
      </c>
      <c r="F1058">
        <v>25.030000999999999</v>
      </c>
      <c r="G1058">
        <v>12034600</v>
      </c>
    </row>
    <row r="1059" spans="1:7" x14ac:dyDescent="0.25">
      <c r="A1059" s="20">
        <v>42354</v>
      </c>
      <c r="B1059">
        <v>25.84</v>
      </c>
      <c r="C1059">
        <v>27.15</v>
      </c>
      <c r="D1059">
        <v>25.23</v>
      </c>
      <c r="E1059">
        <v>26.690000999999999</v>
      </c>
      <c r="F1059">
        <v>26.690000999999999</v>
      </c>
      <c r="G1059">
        <v>15129000</v>
      </c>
    </row>
    <row r="1060" spans="1:7" x14ac:dyDescent="0.25">
      <c r="A1060" s="20">
        <v>42355</v>
      </c>
      <c r="B1060">
        <v>26.895</v>
      </c>
      <c r="C1060">
        <v>26.91</v>
      </c>
      <c r="D1060">
        <v>25.309999000000001</v>
      </c>
      <c r="E1060">
        <v>25.6</v>
      </c>
      <c r="F1060">
        <v>25.6</v>
      </c>
      <c r="G1060">
        <v>12952800</v>
      </c>
    </row>
    <row r="1061" spans="1:7" x14ac:dyDescent="0.25">
      <c r="A1061" s="20">
        <v>42356</v>
      </c>
      <c r="B1061">
        <v>24.709999</v>
      </c>
      <c r="C1061">
        <v>24.99</v>
      </c>
      <c r="D1061">
        <v>23.375</v>
      </c>
      <c r="E1061">
        <v>23.59</v>
      </c>
      <c r="F1061">
        <v>23.59</v>
      </c>
      <c r="G1061">
        <v>7668100</v>
      </c>
    </row>
    <row r="1062" spans="1:7" x14ac:dyDescent="0.25">
      <c r="A1062" s="20">
        <v>42359</v>
      </c>
      <c r="B1062">
        <v>24.424999</v>
      </c>
      <c r="C1062">
        <v>24.639999</v>
      </c>
      <c r="D1062">
        <v>23.545000000000002</v>
      </c>
      <c r="E1062">
        <v>24.614999999999998</v>
      </c>
      <c r="F1062">
        <v>24.614999999999998</v>
      </c>
      <c r="G1062">
        <v>6430000</v>
      </c>
    </row>
    <row r="1063" spans="1:7" x14ac:dyDescent="0.25">
      <c r="A1063" s="20">
        <v>42360</v>
      </c>
      <c r="B1063">
        <v>25.379999000000002</v>
      </c>
      <c r="C1063">
        <v>26.094999000000001</v>
      </c>
      <c r="D1063">
        <v>25.045000000000002</v>
      </c>
      <c r="E1063">
        <v>25.825001</v>
      </c>
      <c r="F1063">
        <v>25.825001</v>
      </c>
      <c r="G1063">
        <v>5069200</v>
      </c>
    </row>
    <row r="1064" spans="1:7" x14ac:dyDescent="0.25">
      <c r="A1064" s="20">
        <v>42361</v>
      </c>
      <c r="B1064">
        <v>26.42</v>
      </c>
      <c r="C1064">
        <v>26.620000999999998</v>
      </c>
      <c r="D1064">
        <v>25.809999000000001</v>
      </c>
      <c r="E1064">
        <v>26.405000999999999</v>
      </c>
      <c r="F1064">
        <v>26.405000999999999</v>
      </c>
      <c r="G1064">
        <v>3845200</v>
      </c>
    </row>
    <row r="1065" spans="1:7" x14ac:dyDescent="0.25">
      <c r="A1065" s="20">
        <v>42362</v>
      </c>
      <c r="B1065">
        <v>26.195</v>
      </c>
      <c r="C1065">
        <v>26.334999</v>
      </c>
      <c r="D1065">
        <v>25.855</v>
      </c>
      <c r="E1065">
        <v>25.92</v>
      </c>
      <c r="F1065">
        <v>25.92</v>
      </c>
      <c r="G1065">
        <v>1712000</v>
      </c>
    </row>
    <row r="1066" spans="1:7" x14ac:dyDescent="0.25">
      <c r="A1066" s="20">
        <v>42366</v>
      </c>
      <c r="B1066">
        <v>25.49</v>
      </c>
      <c r="C1066">
        <v>26.25</v>
      </c>
      <c r="D1066">
        <v>24.965</v>
      </c>
      <c r="E1066">
        <v>26.200001</v>
      </c>
      <c r="F1066">
        <v>26.200001</v>
      </c>
      <c r="G1066">
        <v>3451900</v>
      </c>
    </row>
    <row r="1067" spans="1:7" x14ac:dyDescent="0.25">
      <c r="A1067" s="20">
        <v>42367</v>
      </c>
      <c r="B1067">
        <v>26.635000000000002</v>
      </c>
      <c r="C1067">
        <v>26.825001</v>
      </c>
      <c r="D1067">
        <v>26.385000000000002</v>
      </c>
      <c r="E1067">
        <v>26.700001</v>
      </c>
      <c r="F1067">
        <v>26.700001</v>
      </c>
      <c r="G1067">
        <v>4270200</v>
      </c>
    </row>
    <row r="1068" spans="1:7" x14ac:dyDescent="0.25">
      <c r="A1068" s="20">
        <v>42368</v>
      </c>
      <c r="B1068">
        <v>26.34</v>
      </c>
      <c r="C1068">
        <v>26.379999000000002</v>
      </c>
      <c r="D1068">
        <v>25.754999000000002</v>
      </c>
      <c r="E1068">
        <v>25.855</v>
      </c>
      <c r="F1068">
        <v>25.855</v>
      </c>
      <c r="G1068">
        <v>2479100</v>
      </c>
    </row>
    <row r="1069" spans="1:7" x14ac:dyDescent="0.25">
      <c r="A1069" s="20">
        <v>42369</v>
      </c>
      <c r="B1069">
        <v>25.51</v>
      </c>
      <c r="C1069">
        <v>25.950001</v>
      </c>
      <c r="D1069">
        <v>25.209999</v>
      </c>
      <c r="E1069">
        <v>25.225000000000001</v>
      </c>
      <c r="F1069">
        <v>25.225000000000001</v>
      </c>
      <c r="G1069">
        <v>2961600</v>
      </c>
    </row>
    <row r="1070" spans="1:7" x14ac:dyDescent="0.25">
      <c r="A1070" s="20">
        <v>42373</v>
      </c>
      <c r="B1070">
        <v>23.24</v>
      </c>
      <c r="C1070">
        <v>23.75</v>
      </c>
      <c r="D1070">
        <v>22.364999999999998</v>
      </c>
      <c r="E1070">
        <v>23.629999000000002</v>
      </c>
      <c r="F1070">
        <v>23.629999000000002</v>
      </c>
      <c r="G1070">
        <v>8187400</v>
      </c>
    </row>
    <row r="1071" spans="1:7" x14ac:dyDescent="0.25">
      <c r="A1071" s="20">
        <v>42374</v>
      </c>
      <c r="B1071">
        <v>24.209999</v>
      </c>
      <c r="C1071">
        <v>24.639999</v>
      </c>
      <c r="D1071">
        <v>23.469999000000001</v>
      </c>
      <c r="E1071">
        <v>24.43</v>
      </c>
      <c r="F1071">
        <v>24.43</v>
      </c>
      <c r="G1071">
        <v>4732100</v>
      </c>
    </row>
    <row r="1072" spans="1:7" x14ac:dyDescent="0.25">
      <c r="A1072" s="20">
        <v>42375</v>
      </c>
      <c r="B1072">
        <v>22.809999000000001</v>
      </c>
      <c r="C1072">
        <v>23.77</v>
      </c>
      <c r="D1072">
        <v>22.790001</v>
      </c>
      <c r="E1072">
        <v>23.695</v>
      </c>
      <c r="F1072">
        <v>23.695</v>
      </c>
      <c r="G1072">
        <v>6404900</v>
      </c>
    </row>
    <row r="1073" spans="1:7" x14ac:dyDescent="0.25">
      <c r="A1073" s="20">
        <v>42376</v>
      </c>
      <c r="B1073">
        <v>22.105</v>
      </c>
      <c r="C1073">
        <v>22.73</v>
      </c>
      <c r="D1073">
        <v>20.780000999999999</v>
      </c>
      <c r="E1073">
        <v>21.17</v>
      </c>
      <c r="F1073">
        <v>21.17</v>
      </c>
      <c r="G1073">
        <v>13007900</v>
      </c>
    </row>
    <row r="1074" spans="1:7" x14ac:dyDescent="0.25">
      <c r="A1074" s="20">
        <v>42377</v>
      </c>
      <c r="B1074">
        <v>21.799999</v>
      </c>
      <c r="C1074">
        <v>22.014999</v>
      </c>
      <c r="D1074">
        <v>19.700001</v>
      </c>
      <c r="E1074">
        <v>19.934999000000001</v>
      </c>
      <c r="F1074">
        <v>19.934999000000001</v>
      </c>
      <c r="G1074">
        <v>8732400</v>
      </c>
    </row>
    <row r="1075" spans="1:7" x14ac:dyDescent="0.25">
      <c r="A1075" s="20">
        <v>42380</v>
      </c>
      <c r="B1075">
        <v>20.110001</v>
      </c>
      <c r="C1075">
        <v>20.690000999999999</v>
      </c>
      <c r="D1075">
        <v>18.465</v>
      </c>
      <c r="E1075">
        <v>20.52</v>
      </c>
      <c r="F1075">
        <v>20.52</v>
      </c>
      <c r="G1075">
        <v>12557500</v>
      </c>
    </row>
    <row r="1076" spans="1:7" x14ac:dyDescent="0.25">
      <c r="A1076" s="20">
        <v>42381</v>
      </c>
      <c r="B1076">
        <v>21.385000000000002</v>
      </c>
      <c r="C1076">
        <v>21.545000000000002</v>
      </c>
      <c r="D1076">
        <v>20.174999</v>
      </c>
      <c r="E1076">
        <v>21.504999000000002</v>
      </c>
      <c r="F1076">
        <v>21.504999000000002</v>
      </c>
      <c r="G1076">
        <v>24919200</v>
      </c>
    </row>
    <row r="1077" spans="1:7" x14ac:dyDescent="0.25">
      <c r="A1077" s="20">
        <v>42382</v>
      </c>
      <c r="B1077">
        <v>21.91</v>
      </c>
      <c r="C1077">
        <v>21.969999000000001</v>
      </c>
      <c r="D1077">
        <v>18.940000999999999</v>
      </c>
      <c r="E1077">
        <v>19.299999</v>
      </c>
      <c r="F1077">
        <v>19.299999</v>
      </c>
      <c r="G1077">
        <v>27506600</v>
      </c>
    </row>
    <row r="1078" spans="1:7" x14ac:dyDescent="0.25">
      <c r="A1078" s="20">
        <v>42383</v>
      </c>
      <c r="B1078">
        <v>19.5</v>
      </c>
      <c r="C1078">
        <v>20.51</v>
      </c>
      <c r="D1078">
        <v>18.614999999999998</v>
      </c>
      <c r="E1078">
        <v>20.014999</v>
      </c>
      <c r="F1078">
        <v>20.014999</v>
      </c>
      <c r="G1078">
        <v>23808200</v>
      </c>
    </row>
    <row r="1079" spans="1:7" x14ac:dyDescent="0.25">
      <c r="A1079" s="20">
        <v>42384</v>
      </c>
      <c r="B1079">
        <v>17.809999000000001</v>
      </c>
      <c r="C1079">
        <v>18.655000999999999</v>
      </c>
      <c r="D1079">
        <v>17.295000000000002</v>
      </c>
      <c r="E1079">
        <v>18.014999</v>
      </c>
      <c r="F1079">
        <v>18.014999</v>
      </c>
      <c r="G1079">
        <v>17398200</v>
      </c>
    </row>
    <row r="1080" spans="1:7" x14ac:dyDescent="0.25">
      <c r="A1080" s="20">
        <v>42388</v>
      </c>
      <c r="B1080">
        <v>18.745000999999998</v>
      </c>
      <c r="C1080">
        <v>18.745000999999998</v>
      </c>
      <c r="D1080">
        <v>17.209999</v>
      </c>
      <c r="E1080">
        <v>18.004999000000002</v>
      </c>
      <c r="F1080">
        <v>18.004999000000002</v>
      </c>
      <c r="G1080">
        <v>12096500</v>
      </c>
    </row>
    <row r="1081" spans="1:7" x14ac:dyDescent="0.25">
      <c r="A1081" s="20">
        <v>42389</v>
      </c>
      <c r="B1081">
        <v>17.415001</v>
      </c>
      <c r="C1081">
        <v>17.965</v>
      </c>
      <c r="D1081">
        <v>15.95</v>
      </c>
      <c r="E1081">
        <v>17.555</v>
      </c>
      <c r="F1081">
        <v>17.555</v>
      </c>
      <c r="G1081">
        <v>19858700</v>
      </c>
    </row>
    <row r="1082" spans="1:7" x14ac:dyDescent="0.25">
      <c r="A1082" s="20">
        <v>42390</v>
      </c>
      <c r="B1082">
        <v>17.725000000000001</v>
      </c>
      <c r="C1082">
        <v>18.25</v>
      </c>
      <c r="D1082">
        <v>16.870000999999998</v>
      </c>
      <c r="E1082">
        <v>17.625</v>
      </c>
      <c r="F1082">
        <v>17.625</v>
      </c>
      <c r="G1082">
        <v>12874500</v>
      </c>
    </row>
    <row r="1083" spans="1:7" x14ac:dyDescent="0.25">
      <c r="A1083" s="20">
        <v>42391</v>
      </c>
      <c r="B1083">
        <v>18.450001</v>
      </c>
      <c r="C1083">
        <v>19.100000000000001</v>
      </c>
      <c r="D1083">
        <v>18.25</v>
      </c>
      <c r="E1083">
        <v>19.094999000000001</v>
      </c>
      <c r="F1083">
        <v>19.094999000000001</v>
      </c>
      <c r="G1083">
        <v>10201900</v>
      </c>
    </row>
    <row r="1084" spans="1:7" x14ac:dyDescent="0.25">
      <c r="A1084" s="20">
        <v>42394</v>
      </c>
      <c r="B1084">
        <v>18.84</v>
      </c>
      <c r="C1084">
        <v>19.135000000000002</v>
      </c>
      <c r="D1084">
        <v>18.024999999999999</v>
      </c>
      <c r="E1084">
        <v>18.105</v>
      </c>
      <c r="F1084">
        <v>18.105</v>
      </c>
      <c r="G1084">
        <v>9370500</v>
      </c>
    </row>
    <row r="1085" spans="1:7" x14ac:dyDescent="0.25">
      <c r="A1085" s="20">
        <v>42395</v>
      </c>
      <c r="B1085">
        <v>18.375</v>
      </c>
      <c r="C1085">
        <v>18.98</v>
      </c>
      <c r="D1085">
        <v>18.125</v>
      </c>
      <c r="E1085">
        <v>18.965</v>
      </c>
      <c r="F1085">
        <v>18.965</v>
      </c>
      <c r="G1085">
        <v>8618400</v>
      </c>
    </row>
    <row r="1086" spans="1:7" x14ac:dyDescent="0.25">
      <c r="A1086" s="20">
        <v>42396</v>
      </c>
      <c r="B1086">
        <v>18.754999000000002</v>
      </c>
      <c r="C1086">
        <v>19.364999999999998</v>
      </c>
      <c r="D1086">
        <v>17.93</v>
      </c>
      <c r="E1086">
        <v>18.190000999999999</v>
      </c>
      <c r="F1086">
        <v>18.190000999999999</v>
      </c>
      <c r="G1086">
        <v>25531000</v>
      </c>
    </row>
    <row r="1087" spans="1:7" x14ac:dyDescent="0.25">
      <c r="A1087" s="20">
        <v>42397</v>
      </c>
      <c r="B1087">
        <v>18.799999</v>
      </c>
      <c r="C1087">
        <v>18.934999000000001</v>
      </c>
      <c r="D1087">
        <v>18</v>
      </c>
      <c r="E1087">
        <v>18.809999000000001</v>
      </c>
      <c r="F1087">
        <v>18.809999000000001</v>
      </c>
      <c r="G1087">
        <v>18219800</v>
      </c>
    </row>
    <row r="1088" spans="1:7" x14ac:dyDescent="0.25">
      <c r="A1088" s="20">
        <v>42398</v>
      </c>
      <c r="B1088">
        <v>18.950001</v>
      </c>
      <c r="C1088">
        <v>19.625</v>
      </c>
      <c r="D1088">
        <v>18.855</v>
      </c>
      <c r="E1088">
        <v>19.559999000000001</v>
      </c>
      <c r="F1088">
        <v>19.559999000000001</v>
      </c>
      <c r="G1088">
        <v>7568400</v>
      </c>
    </row>
    <row r="1089" spans="1:7" x14ac:dyDescent="0.25">
      <c r="A1089" s="20">
        <v>42401</v>
      </c>
      <c r="B1089">
        <v>19.440000999999999</v>
      </c>
      <c r="C1089">
        <v>20.010000000000002</v>
      </c>
      <c r="D1089">
        <v>19.105</v>
      </c>
      <c r="E1089">
        <v>19.780000999999999</v>
      </c>
      <c r="F1089">
        <v>19.780000999999999</v>
      </c>
      <c r="G1089">
        <v>7473200</v>
      </c>
    </row>
    <row r="1090" spans="1:7" x14ac:dyDescent="0.25">
      <c r="A1090" s="20">
        <v>42402</v>
      </c>
      <c r="B1090">
        <v>19.135000000000002</v>
      </c>
      <c r="C1090">
        <v>19.174999</v>
      </c>
      <c r="D1090">
        <v>18.27</v>
      </c>
      <c r="E1090">
        <v>18.43</v>
      </c>
      <c r="F1090">
        <v>18.43</v>
      </c>
      <c r="G1090">
        <v>11439100</v>
      </c>
    </row>
    <row r="1091" spans="1:7" x14ac:dyDescent="0.25">
      <c r="A1091" s="20">
        <v>42403</v>
      </c>
      <c r="B1091">
        <v>18.75</v>
      </c>
      <c r="C1091">
        <v>18.764999</v>
      </c>
      <c r="D1091">
        <v>17.399999999999999</v>
      </c>
      <c r="E1091">
        <v>18.670000000000002</v>
      </c>
      <c r="F1091">
        <v>18.670000000000002</v>
      </c>
      <c r="G1091">
        <v>11075500</v>
      </c>
    </row>
    <row r="1092" spans="1:7" x14ac:dyDescent="0.25">
      <c r="A1092" s="20">
        <v>42404</v>
      </c>
      <c r="B1092">
        <v>18.440000999999999</v>
      </c>
      <c r="C1092">
        <v>18.924999</v>
      </c>
      <c r="D1092">
        <v>18.200001</v>
      </c>
      <c r="E1092">
        <v>18.465</v>
      </c>
      <c r="F1092">
        <v>18.465</v>
      </c>
      <c r="G1092">
        <v>7273400</v>
      </c>
    </row>
    <row r="1093" spans="1:7" x14ac:dyDescent="0.25">
      <c r="A1093" s="20">
        <v>42405</v>
      </c>
      <c r="B1093">
        <v>18.514999</v>
      </c>
      <c r="C1093">
        <v>18.535</v>
      </c>
      <c r="D1093">
        <v>17.424999</v>
      </c>
      <c r="E1093">
        <v>17.735001</v>
      </c>
      <c r="F1093">
        <v>17.735001</v>
      </c>
      <c r="G1093">
        <v>9633400</v>
      </c>
    </row>
    <row r="1094" spans="1:7" x14ac:dyDescent="0.25">
      <c r="A1094" s="20">
        <v>42408</v>
      </c>
      <c r="B1094">
        <v>17.075001</v>
      </c>
      <c r="C1094">
        <v>17.245000999999998</v>
      </c>
      <c r="D1094">
        <v>16.125</v>
      </c>
      <c r="E1094">
        <v>16.879999000000002</v>
      </c>
      <c r="F1094">
        <v>16.879999000000002</v>
      </c>
      <c r="G1094">
        <v>11516300</v>
      </c>
    </row>
    <row r="1095" spans="1:7" x14ac:dyDescent="0.25">
      <c r="A1095" s="20">
        <v>42409</v>
      </c>
      <c r="B1095">
        <v>16.200001</v>
      </c>
      <c r="C1095">
        <v>17.105</v>
      </c>
      <c r="D1095">
        <v>16.135000000000002</v>
      </c>
      <c r="E1095">
        <v>16.754999000000002</v>
      </c>
      <c r="F1095">
        <v>16.754999000000002</v>
      </c>
      <c r="G1095">
        <v>9343700</v>
      </c>
    </row>
    <row r="1096" spans="1:7" x14ac:dyDescent="0.25">
      <c r="A1096" s="20">
        <v>42410</v>
      </c>
      <c r="B1096">
        <v>17.059999000000001</v>
      </c>
      <c r="C1096">
        <v>17.355</v>
      </c>
      <c r="D1096">
        <v>16.584999</v>
      </c>
      <c r="E1096">
        <v>16.625</v>
      </c>
      <c r="F1096">
        <v>16.625</v>
      </c>
      <c r="G1096">
        <v>13791000</v>
      </c>
    </row>
    <row r="1097" spans="1:7" x14ac:dyDescent="0.25">
      <c r="A1097" s="20">
        <v>42411</v>
      </c>
      <c r="B1097">
        <v>15.494999999999999</v>
      </c>
      <c r="C1097">
        <v>16</v>
      </c>
      <c r="D1097">
        <v>14.99</v>
      </c>
      <c r="E1097">
        <v>15.615</v>
      </c>
      <c r="F1097">
        <v>15.615</v>
      </c>
      <c r="G1097">
        <v>26283800</v>
      </c>
    </row>
    <row r="1098" spans="1:7" x14ac:dyDescent="0.25">
      <c r="A1098" s="20">
        <v>42412</v>
      </c>
      <c r="B1098">
        <v>16.100000000000001</v>
      </c>
      <c r="C1098">
        <v>16.325001</v>
      </c>
      <c r="D1098">
        <v>15.73</v>
      </c>
      <c r="E1098">
        <v>16.290001</v>
      </c>
      <c r="F1098">
        <v>16.290001</v>
      </c>
      <c r="G1098">
        <v>6398000</v>
      </c>
    </row>
    <row r="1099" spans="1:7" x14ac:dyDescent="0.25">
      <c r="A1099" s="20">
        <v>42416</v>
      </c>
      <c r="B1099">
        <v>16.850000000000001</v>
      </c>
      <c r="C1099">
        <v>17.084999</v>
      </c>
      <c r="D1099">
        <v>16.575001</v>
      </c>
      <c r="E1099">
        <v>17.035</v>
      </c>
      <c r="F1099">
        <v>17.035</v>
      </c>
      <c r="G1099">
        <v>6704700</v>
      </c>
    </row>
    <row r="1100" spans="1:7" x14ac:dyDescent="0.25">
      <c r="A1100" s="20">
        <v>42417</v>
      </c>
      <c r="B1100">
        <v>17.43</v>
      </c>
      <c r="C1100">
        <v>17.790001</v>
      </c>
      <c r="D1100">
        <v>17.27</v>
      </c>
      <c r="E1100">
        <v>17.700001</v>
      </c>
      <c r="F1100">
        <v>17.700001</v>
      </c>
      <c r="G1100">
        <v>5058500</v>
      </c>
    </row>
    <row r="1101" spans="1:7" x14ac:dyDescent="0.25">
      <c r="A1101" s="20">
        <v>42418</v>
      </c>
      <c r="B1101">
        <v>17.805</v>
      </c>
      <c r="C1101">
        <v>18.024999999999999</v>
      </c>
      <c r="D1101">
        <v>17.454999999999998</v>
      </c>
      <c r="E1101">
        <v>17.739999999999998</v>
      </c>
      <c r="F1101">
        <v>17.739999999999998</v>
      </c>
      <c r="G1101">
        <v>8096600</v>
      </c>
    </row>
    <row r="1102" spans="1:7" x14ac:dyDescent="0.25">
      <c r="A1102" s="20">
        <v>42419</v>
      </c>
      <c r="B1102">
        <v>17.440000999999999</v>
      </c>
      <c r="C1102">
        <v>18.245000999999998</v>
      </c>
      <c r="D1102">
        <v>17.280000999999999</v>
      </c>
      <c r="E1102">
        <v>18.215</v>
      </c>
      <c r="F1102">
        <v>18.215</v>
      </c>
      <c r="G1102">
        <v>10575700</v>
      </c>
    </row>
    <row r="1103" spans="1:7" x14ac:dyDescent="0.25">
      <c r="A1103" s="20">
        <v>42422</v>
      </c>
      <c r="B1103">
        <v>18.725000000000001</v>
      </c>
      <c r="C1103">
        <v>19.260000000000002</v>
      </c>
      <c r="D1103">
        <v>18.674999</v>
      </c>
      <c r="E1103">
        <v>19.25</v>
      </c>
      <c r="F1103">
        <v>19.25</v>
      </c>
      <c r="G1103">
        <v>8469500</v>
      </c>
    </row>
    <row r="1104" spans="1:7" x14ac:dyDescent="0.25">
      <c r="A1104" s="20">
        <v>42423</v>
      </c>
      <c r="B1104">
        <v>19.010000000000002</v>
      </c>
      <c r="C1104">
        <v>19.135000000000002</v>
      </c>
      <c r="D1104">
        <v>18.200001</v>
      </c>
      <c r="E1104">
        <v>18.285</v>
      </c>
      <c r="F1104">
        <v>18.285</v>
      </c>
      <c r="G1104">
        <v>6219300</v>
      </c>
    </row>
    <row r="1105" spans="1:7" x14ac:dyDescent="0.25">
      <c r="A1105" s="20">
        <v>42424</v>
      </c>
      <c r="B1105">
        <v>17.524999999999999</v>
      </c>
      <c r="C1105">
        <v>18.485001</v>
      </c>
      <c r="D1105">
        <v>17.209999</v>
      </c>
      <c r="E1105">
        <v>18.389999</v>
      </c>
      <c r="F1105">
        <v>18.389999</v>
      </c>
      <c r="G1105">
        <v>10021500</v>
      </c>
    </row>
    <row r="1106" spans="1:7" x14ac:dyDescent="0.25">
      <c r="A1106" s="20">
        <v>42425</v>
      </c>
      <c r="B1106">
        <v>18.540001</v>
      </c>
      <c r="C1106">
        <v>19.045000000000002</v>
      </c>
      <c r="D1106">
        <v>18.165001</v>
      </c>
      <c r="E1106">
        <v>19.030000999999999</v>
      </c>
      <c r="F1106">
        <v>19.030000999999999</v>
      </c>
      <c r="G1106">
        <v>5936800</v>
      </c>
    </row>
    <row r="1107" spans="1:7" x14ac:dyDescent="0.25">
      <c r="A1107" s="20">
        <v>42426</v>
      </c>
      <c r="B1107">
        <v>19.34</v>
      </c>
      <c r="C1107">
        <v>19.424999</v>
      </c>
      <c r="D1107">
        <v>18.549999</v>
      </c>
      <c r="E1107">
        <v>18.75</v>
      </c>
      <c r="F1107">
        <v>18.75</v>
      </c>
      <c r="G1107">
        <v>7333200</v>
      </c>
    </row>
    <row r="1108" spans="1:7" x14ac:dyDescent="0.25">
      <c r="A1108" s="20">
        <v>42429</v>
      </c>
      <c r="B1108">
        <v>18.809999000000001</v>
      </c>
      <c r="C1108">
        <v>19.32</v>
      </c>
      <c r="D1108">
        <v>18.41</v>
      </c>
      <c r="E1108">
        <v>18.440000999999999</v>
      </c>
      <c r="F1108">
        <v>18.440000999999999</v>
      </c>
      <c r="G1108">
        <v>6012700</v>
      </c>
    </row>
    <row r="1109" spans="1:7" x14ac:dyDescent="0.25">
      <c r="A1109" s="20">
        <v>42430</v>
      </c>
      <c r="B1109">
        <v>18.879999000000002</v>
      </c>
      <c r="C1109">
        <v>20.045000000000002</v>
      </c>
      <c r="D1109">
        <v>18.690000999999999</v>
      </c>
      <c r="E1109">
        <v>20.045000000000002</v>
      </c>
      <c r="F1109">
        <v>20.045000000000002</v>
      </c>
      <c r="G1109">
        <v>5830500</v>
      </c>
    </row>
    <row r="1110" spans="1:7" x14ac:dyDescent="0.25">
      <c r="A1110" s="20">
        <v>42431</v>
      </c>
      <c r="B1110">
        <v>19.945</v>
      </c>
      <c r="C1110">
        <v>20.379999000000002</v>
      </c>
      <c r="D1110">
        <v>19.620000999999998</v>
      </c>
      <c r="E1110">
        <v>20.379999000000002</v>
      </c>
      <c r="F1110">
        <v>20.379999000000002</v>
      </c>
      <c r="G1110">
        <v>5870700</v>
      </c>
    </row>
    <row r="1111" spans="1:7" x14ac:dyDescent="0.25">
      <c r="A1111" s="20">
        <v>42432</v>
      </c>
      <c r="B1111">
        <v>20.260000000000002</v>
      </c>
      <c r="C1111">
        <v>21.23</v>
      </c>
      <c r="D1111">
        <v>20.100000000000001</v>
      </c>
      <c r="E1111">
        <v>21.030000999999999</v>
      </c>
      <c r="F1111">
        <v>21.030000999999999</v>
      </c>
      <c r="G1111">
        <v>7460900</v>
      </c>
    </row>
    <row r="1112" spans="1:7" x14ac:dyDescent="0.25">
      <c r="A1112" s="20">
        <v>42433</v>
      </c>
      <c r="B1112">
        <v>21.364999999999998</v>
      </c>
      <c r="C1112">
        <v>21.48</v>
      </c>
      <c r="D1112">
        <v>20.535</v>
      </c>
      <c r="E1112">
        <v>20.774999999999999</v>
      </c>
      <c r="F1112">
        <v>20.774999999999999</v>
      </c>
      <c r="G1112">
        <v>7150900</v>
      </c>
    </row>
    <row r="1113" spans="1:7" x14ac:dyDescent="0.25">
      <c r="A1113" s="20">
        <v>42436</v>
      </c>
      <c r="B1113">
        <v>20.344999000000001</v>
      </c>
      <c r="C1113">
        <v>21.174999</v>
      </c>
      <c r="D1113">
        <v>20.254999000000002</v>
      </c>
      <c r="E1113">
        <v>20.704999999999998</v>
      </c>
      <c r="F1113">
        <v>20.704999999999998</v>
      </c>
      <c r="G1113">
        <v>5589400</v>
      </c>
    </row>
    <row r="1114" spans="1:7" x14ac:dyDescent="0.25">
      <c r="A1114" s="20">
        <v>42437</v>
      </c>
      <c r="B1114">
        <v>20.264999</v>
      </c>
      <c r="C1114">
        <v>20.565000999999999</v>
      </c>
      <c r="D1114">
        <v>19.84</v>
      </c>
      <c r="E1114">
        <v>19.895</v>
      </c>
      <c r="F1114">
        <v>19.895</v>
      </c>
      <c r="G1114">
        <v>6284700</v>
      </c>
    </row>
    <row r="1115" spans="1:7" x14ac:dyDescent="0.25">
      <c r="A1115" s="20">
        <v>42438</v>
      </c>
      <c r="B1115">
        <v>20.105</v>
      </c>
      <c r="C1115">
        <v>20.264999</v>
      </c>
      <c r="D1115">
        <v>19.735001</v>
      </c>
      <c r="E1115">
        <v>20.170000000000002</v>
      </c>
      <c r="F1115">
        <v>20.170000000000002</v>
      </c>
      <c r="G1115">
        <v>5470400</v>
      </c>
    </row>
    <row r="1116" spans="1:7" x14ac:dyDescent="0.25">
      <c r="A1116" s="20">
        <v>42439</v>
      </c>
      <c r="B1116">
        <v>20.469999000000001</v>
      </c>
      <c r="C1116">
        <v>21.129999000000002</v>
      </c>
      <c r="D1116">
        <v>19.555</v>
      </c>
      <c r="E1116">
        <v>20.52</v>
      </c>
      <c r="F1116">
        <v>20.52</v>
      </c>
      <c r="G1116">
        <v>11868200</v>
      </c>
    </row>
    <row r="1117" spans="1:7" x14ac:dyDescent="0.25">
      <c r="A1117" s="20">
        <v>42440</v>
      </c>
      <c r="B1117">
        <v>21.030000999999999</v>
      </c>
      <c r="C1117">
        <v>21.575001</v>
      </c>
      <c r="D1117">
        <v>20.91</v>
      </c>
      <c r="E1117">
        <v>21.575001</v>
      </c>
      <c r="F1117">
        <v>21.575001</v>
      </c>
      <c r="G1117">
        <v>7340400</v>
      </c>
    </row>
    <row r="1118" spans="1:7" x14ac:dyDescent="0.25">
      <c r="A1118" s="20">
        <v>42443</v>
      </c>
      <c r="B1118">
        <v>21.415001</v>
      </c>
      <c r="C1118">
        <v>22.030000999999999</v>
      </c>
      <c r="D1118">
        <v>21.25</v>
      </c>
      <c r="E1118">
        <v>21.915001</v>
      </c>
      <c r="F1118">
        <v>21.915001</v>
      </c>
      <c r="G1118">
        <v>6340100</v>
      </c>
    </row>
    <row r="1119" spans="1:7" x14ac:dyDescent="0.25">
      <c r="A1119" s="20">
        <v>42444</v>
      </c>
      <c r="B1119">
        <v>21.25</v>
      </c>
      <c r="C1119">
        <v>21.639999</v>
      </c>
      <c r="D1119">
        <v>21.16</v>
      </c>
      <c r="E1119">
        <v>21.605</v>
      </c>
      <c r="F1119">
        <v>21.605</v>
      </c>
      <c r="G1119">
        <v>7154100</v>
      </c>
    </row>
    <row r="1120" spans="1:7" x14ac:dyDescent="0.25">
      <c r="A1120" s="20">
        <v>42445</v>
      </c>
      <c r="B1120">
        <v>21.315000999999999</v>
      </c>
      <c r="C1120">
        <v>22.575001</v>
      </c>
      <c r="D1120">
        <v>21.299999</v>
      </c>
      <c r="E1120">
        <v>22.389999</v>
      </c>
      <c r="F1120">
        <v>22.389999</v>
      </c>
      <c r="G1120">
        <v>9594100</v>
      </c>
    </row>
    <row r="1121" spans="1:7" x14ac:dyDescent="0.25">
      <c r="A1121" s="20">
        <v>42446</v>
      </c>
      <c r="B1121">
        <v>22.389999</v>
      </c>
      <c r="C1121">
        <v>23.334999</v>
      </c>
      <c r="D1121">
        <v>22.235001</v>
      </c>
      <c r="E1121">
        <v>23.045000000000002</v>
      </c>
      <c r="F1121">
        <v>23.045000000000002</v>
      </c>
      <c r="G1121">
        <v>6559700</v>
      </c>
    </row>
    <row r="1122" spans="1:7" x14ac:dyDescent="0.25">
      <c r="A1122" s="20">
        <v>42447</v>
      </c>
      <c r="B1122">
        <v>23.355</v>
      </c>
      <c r="C1122">
        <v>23.645</v>
      </c>
      <c r="D1122">
        <v>22.77</v>
      </c>
      <c r="E1122">
        <v>23.225000000000001</v>
      </c>
      <c r="F1122">
        <v>23.225000000000001</v>
      </c>
      <c r="G1122">
        <v>7154000</v>
      </c>
    </row>
    <row r="1123" spans="1:7" x14ac:dyDescent="0.25">
      <c r="A1123" s="20">
        <v>42450</v>
      </c>
      <c r="B1123">
        <v>23.219999000000001</v>
      </c>
      <c r="C1123">
        <v>23.945</v>
      </c>
      <c r="D1123">
        <v>23.155000999999999</v>
      </c>
      <c r="E1123">
        <v>23.875</v>
      </c>
      <c r="F1123">
        <v>23.875</v>
      </c>
      <c r="G1123">
        <v>6018000</v>
      </c>
    </row>
    <row r="1124" spans="1:7" x14ac:dyDescent="0.25">
      <c r="A1124" s="20">
        <v>42451</v>
      </c>
      <c r="B1124">
        <v>23.540001</v>
      </c>
      <c r="C1124">
        <v>24.360001</v>
      </c>
      <c r="D1124">
        <v>23.465</v>
      </c>
      <c r="E1124">
        <v>24.184999000000001</v>
      </c>
      <c r="F1124">
        <v>24.184999000000001</v>
      </c>
      <c r="G1124">
        <v>6418800</v>
      </c>
    </row>
    <row r="1125" spans="1:7" x14ac:dyDescent="0.25">
      <c r="A1125" s="20">
        <v>42452</v>
      </c>
      <c r="B1125">
        <v>23.940000999999999</v>
      </c>
      <c r="C1125">
        <v>23.959999</v>
      </c>
      <c r="D1125">
        <v>22.895</v>
      </c>
      <c r="E1125">
        <v>23.024999999999999</v>
      </c>
      <c r="F1125">
        <v>23.024999999999999</v>
      </c>
      <c r="G1125">
        <v>5620800</v>
      </c>
    </row>
    <row r="1126" spans="1:7" x14ac:dyDescent="0.25">
      <c r="A1126" s="20">
        <v>42453</v>
      </c>
      <c r="B1126">
        <v>22.24</v>
      </c>
      <c r="C1126">
        <v>23.17</v>
      </c>
      <c r="D1126">
        <v>22.040001</v>
      </c>
      <c r="E1126">
        <v>23.145</v>
      </c>
      <c r="F1126">
        <v>23.145</v>
      </c>
      <c r="G1126">
        <v>4947600</v>
      </c>
    </row>
    <row r="1127" spans="1:7" x14ac:dyDescent="0.25">
      <c r="A1127" s="20">
        <v>42457</v>
      </c>
      <c r="B1127">
        <v>23.370000999999998</v>
      </c>
      <c r="C1127">
        <v>23.84</v>
      </c>
      <c r="D1127">
        <v>22.995000999999998</v>
      </c>
      <c r="E1127">
        <v>23.469999000000001</v>
      </c>
      <c r="F1127">
        <v>23.469999000000001</v>
      </c>
      <c r="G1127">
        <v>3752200</v>
      </c>
    </row>
    <row r="1128" spans="1:7" x14ac:dyDescent="0.25">
      <c r="A1128" s="20">
        <v>42458</v>
      </c>
      <c r="B1128">
        <v>23.389999</v>
      </c>
      <c r="C1128">
        <v>24.885000000000002</v>
      </c>
      <c r="D1128">
        <v>23.190000999999999</v>
      </c>
      <c r="E1128">
        <v>24.83</v>
      </c>
      <c r="F1128">
        <v>24.83</v>
      </c>
      <c r="G1128">
        <v>4614400</v>
      </c>
    </row>
    <row r="1129" spans="1:7" x14ac:dyDescent="0.25">
      <c r="A1129" s="20">
        <v>42459</v>
      </c>
      <c r="B1129">
        <v>25.280000999999999</v>
      </c>
      <c r="C1129">
        <v>25.84</v>
      </c>
      <c r="D1129">
        <v>24.82</v>
      </c>
      <c r="E1129">
        <v>25.440000999999999</v>
      </c>
      <c r="F1129">
        <v>25.440000999999999</v>
      </c>
      <c r="G1129">
        <v>5960800</v>
      </c>
    </row>
    <row r="1130" spans="1:7" x14ac:dyDescent="0.25">
      <c r="A1130" s="20">
        <v>42460</v>
      </c>
      <c r="B1130">
        <v>25.190000999999999</v>
      </c>
      <c r="C1130">
        <v>25.75</v>
      </c>
      <c r="D1130">
        <v>24.870000999999998</v>
      </c>
      <c r="E1130">
        <v>25.264999</v>
      </c>
      <c r="F1130">
        <v>25.264999</v>
      </c>
      <c r="G1130">
        <v>4834600</v>
      </c>
    </row>
    <row r="1131" spans="1:7" x14ac:dyDescent="0.25">
      <c r="A1131" s="20">
        <v>42461</v>
      </c>
      <c r="B1131">
        <v>24.440000999999999</v>
      </c>
      <c r="C1131">
        <v>26.059999000000001</v>
      </c>
      <c r="D1131">
        <v>24.27</v>
      </c>
      <c r="E1131">
        <v>26</v>
      </c>
      <c r="F1131">
        <v>26</v>
      </c>
      <c r="G1131">
        <v>5771100</v>
      </c>
    </row>
    <row r="1132" spans="1:7" x14ac:dyDescent="0.25">
      <c r="A1132" s="20">
        <v>42464</v>
      </c>
      <c r="B1132">
        <v>26.035</v>
      </c>
      <c r="C1132">
        <v>26.155000999999999</v>
      </c>
      <c r="D1132">
        <v>25.18</v>
      </c>
      <c r="E1132">
        <v>25.280000999999999</v>
      </c>
      <c r="F1132">
        <v>25.280000999999999</v>
      </c>
      <c r="G1132">
        <v>5019600</v>
      </c>
    </row>
    <row r="1133" spans="1:7" x14ac:dyDescent="0.25">
      <c r="A1133" s="20">
        <v>42465</v>
      </c>
      <c r="B1133">
        <v>24.32</v>
      </c>
      <c r="C1133">
        <v>24.65</v>
      </c>
      <c r="D1133">
        <v>23.690000999999999</v>
      </c>
      <c r="E1133">
        <v>23.82</v>
      </c>
      <c r="F1133">
        <v>23.82</v>
      </c>
      <c r="G1133">
        <v>6779300</v>
      </c>
    </row>
    <row r="1134" spans="1:7" x14ac:dyDescent="0.25">
      <c r="A1134" s="20">
        <v>42466</v>
      </c>
      <c r="B1134">
        <v>23.945</v>
      </c>
      <c r="C1134">
        <v>25.459999</v>
      </c>
      <c r="D1134">
        <v>23.764999</v>
      </c>
      <c r="E1134">
        <v>25.4</v>
      </c>
      <c r="F1134">
        <v>25.4</v>
      </c>
      <c r="G1134">
        <v>6747400</v>
      </c>
    </row>
    <row r="1135" spans="1:7" x14ac:dyDescent="0.25">
      <c r="A1135" s="20">
        <v>42467</v>
      </c>
      <c r="B1135">
        <v>24.68</v>
      </c>
      <c r="C1135">
        <v>24.99</v>
      </c>
      <c r="D1135">
        <v>22.469999000000001</v>
      </c>
      <c r="E1135">
        <v>23.040001</v>
      </c>
      <c r="F1135">
        <v>23.040001</v>
      </c>
      <c r="G1135">
        <v>7828300</v>
      </c>
    </row>
    <row r="1136" spans="1:7" x14ac:dyDescent="0.25">
      <c r="A1136" s="20">
        <v>42468</v>
      </c>
      <c r="B1136">
        <v>23.9</v>
      </c>
      <c r="C1136">
        <v>24.285</v>
      </c>
      <c r="D1136">
        <v>23.204999999999998</v>
      </c>
      <c r="E1136">
        <v>23.66</v>
      </c>
      <c r="F1136">
        <v>23.66</v>
      </c>
      <c r="G1136">
        <v>4765200</v>
      </c>
    </row>
    <row r="1137" spans="1:7" x14ac:dyDescent="0.25">
      <c r="A1137" s="20">
        <v>42471</v>
      </c>
      <c r="B1137">
        <v>24.049999</v>
      </c>
      <c r="C1137">
        <v>24.344999000000001</v>
      </c>
      <c r="D1137">
        <v>23.285</v>
      </c>
      <c r="E1137">
        <v>23.305</v>
      </c>
      <c r="F1137">
        <v>23.305</v>
      </c>
      <c r="G1137">
        <v>7945300</v>
      </c>
    </row>
    <row r="1138" spans="1:7" x14ac:dyDescent="0.25">
      <c r="A1138" s="20">
        <v>42472</v>
      </c>
      <c r="B1138">
        <v>23.309999000000001</v>
      </c>
      <c r="C1138">
        <v>24.290001</v>
      </c>
      <c r="D1138">
        <v>22.77</v>
      </c>
      <c r="E1138">
        <v>24.07</v>
      </c>
      <c r="F1138">
        <v>24.07</v>
      </c>
      <c r="G1138">
        <v>6709800</v>
      </c>
    </row>
    <row r="1139" spans="1:7" x14ac:dyDescent="0.25">
      <c r="A1139" s="20">
        <v>42473</v>
      </c>
      <c r="B1139">
        <v>24.645</v>
      </c>
      <c r="C1139">
        <v>25.315000999999999</v>
      </c>
      <c r="D1139">
        <v>24.540001</v>
      </c>
      <c r="E1139">
        <v>25.285</v>
      </c>
      <c r="F1139">
        <v>25.285</v>
      </c>
      <c r="G1139">
        <v>7916800</v>
      </c>
    </row>
    <row r="1140" spans="1:7" x14ac:dyDescent="0.25">
      <c r="A1140" s="20">
        <v>42474</v>
      </c>
      <c r="B1140">
        <v>25.334999</v>
      </c>
      <c r="C1140">
        <v>25.695</v>
      </c>
      <c r="D1140">
        <v>24.9</v>
      </c>
      <c r="E1140">
        <v>25.370000999999998</v>
      </c>
      <c r="F1140">
        <v>25.370000999999998</v>
      </c>
      <c r="G1140">
        <v>7257000</v>
      </c>
    </row>
    <row r="1141" spans="1:7" x14ac:dyDescent="0.25">
      <c r="A1141" s="20">
        <v>42475</v>
      </c>
      <c r="B1141">
        <v>25.445</v>
      </c>
      <c r="C1141">
        <v>25.735001</v>
      </c>
      <c r="D1141">
        <v>25.139999</v>
      </c>
      <c r="E1141">
        <v>25.704999999999998</v>
      </c>
      <c r="F1141">
        <v>25.704999999999998</v>
      </c>
      <c r="G1141">
        <v>6777900</v>
      </c>
    </row>
    <row r="1142" spans="1:7" x14ac:dyDescent="0.25">
      <c r="A1142" s="20">
        <v>42478</v>
      </c>
      <c r="B1142">
        <v>25.385000000000002</v>
      </c>
      <c r="C1142">
        <v>27.395</v>
      </c>
      <c r="D1142">
        <v>25.364999999999998</v>
      </c>
      <c r="E1142">
        <v>27.315000999999999</v>
      </c>
      <c r="F1142">
        <v>27.315000999999999</v>
      </c>
      <c r="G1142">
        <v>6939900</v>
      </c>
    </row>
    <row r="1143" spans="1:7" x14ac:dyDescent="0.25">
      <c r="A1143" s="20">
        <v>42479</v>
      </c>
      <c r="B1143">
        <v>27.450001</v>
      </c>
      <c r="C1143">
        <v>27.855</v>
      </c>
      <c r="D1143">
        <v>26.49</v>
      </c>
      <c r="E1143">
        <v>27.075001</v>
      </c>
      <c r="F1143">
        <v>27.075001</v>
      </c>
      <c r="G1143">
        <v>6980100</v>
      </c>
    </row>
    <row r="1144" spans="1:7" x14ac:dyDescent="0.25">
      <c r="A1144" s="20">
        <v>42480</v>
      </c>
      <c r="B1144">
        <v>27.459999</v>
      </c>
      <c r="C1144">
        <v>27.68</v>
      </c>
      <c r="D1144">
        <v>26.76</v>
      </c>
      <c r="E1144">
        <v>26.93</v>
      </c>
      <c r="F1144">
        <v>26.93</v>
      </c>
      <c r="G1144">
        <v>4929800</v>
      </c>
    </row>
    <row r="1145" spans="1:7" x14ac:dyDescent="0.25">
      <c r="A1145" s="20">
        <v>42481</v>
      </c>
      <c r="B1145">
        <v>26.635000000000002</v>
      </c>
      <c r="C1145">
        <v>26.85</v>
      </c>
      <c r="D1145">
        <v>25.985001</v>
      </c>
      <c r="E1145">
        <v>26.43</v>
      </c>
      <c r="F1145">
        <v>26.43</v>
      </c>
      <c r="G1145">
        <v>4519500</v>
      </c>
    </row>
    <row r="1146" spans="1:7" x14ac:dyDescent="0.25">
      <c r="A1146" s="20">
        <v>42482</v>
      </c>
      <c r="B1146">
        <v>26.264999</v>
      </c>
      <c r="C1146">
        <v>27.16</v>
      </c>
      <c r="D1146">
        <v>26.059999000000001</v>
      </c>
      <c r="E1146">
        <v>27.09</v>
      </c>
      <c r="F1146">
        <v>27.09</v>
      </c>
      <c r="G1146">
        <v>4134300</v>
      </c>
    </row>
    <row r="1147" spans="1:7" x14ac:dyDescent="0.25">
      <c r="A1147" s="20">
        <v>42485</v>
      </c>
      <c r="B1147">
        <v>26.645</v>
      </c>
      <c r="C1147">
        <v>26.84</v>
      </c>
      <c r="D1147">
        <v>26.1</v>
      </c>
      <c r="E1147">
        <v>26.719999000000001</v>
      </c>
      <c r="F1147">
        <v>26.719999000000001</v>
      </c>
      <c r="G1147">
        <v>4276400</v>
      </c>
    </row>
    <row r="1148" spans="1:7" x14ac:dyDescent="0.25">
      <c r="A1148" s="20">
        <v>42486</v>
      </c>
      <c r="B1148">
        <v>27.08</v>
      </c>
      <c r="C1148">
        <v>27.5</v>
      </c>
      <c r="D1148">
        <v>26.885000000000002</v>
      </c>
      <c r="E1148">
        <v>27.32</v>
      </c>
      <c r="F1148">
        <v>27.32</v>
      </c>
      <c r="G1148">
        <v>3517300</v>
      </c>
    </row>
    <row r="1149" spans="1:7" x14ac:dyDescent="0.25">
      <c r="A1149" s="20">
        <v>42487</v>
      </c>
      <c r="B1149">
        <v>26.924999</v>
      </c>
      <c r="C1149">
        <v>28.395</v>
      </c>
      <c r="D1149">
        <v>26.754999000000002</v>
      </c>
      <c r="E1149">
        <v>28.110001</v>
      </c>
      <c r="F1149">
        <v>28.110001</v>
      </c>
      <c r="G1149">
        <v>4944200</v>
      </c>
    </row>
    <row r="1150" spans="1:7" x14ac:dyDescent="0.25">
      <c r="A1150" s="20">
        <v>42488</v>
      </c>
      <c r="B1150">
        <v>27.545000000000002</v>
      </c>
      <c r="C1150">
        <v>28.625</v>
      </c>
      <c r="D1150">
        <v>26.235001</v>
      </c>
      <c r="E1150">
        <v>26.445</v>
      </c>
      <c r="F1150">
        <v>26.445</v>
      </c>
      <c r="G1150">
        <v>6294100</v>
      </c>
    </row>
    <row r="1151" spans="1:7" x14ac:dyDescent="0.25">
      <c r="A1151" s="20">
        <v>42489</v>
      </c>
      <c r="B1151">
        <v>26.129999000000002</v>
      </c>
      <c r="C1151">
        <v>26.434999000000001</v>
      </c>
      <c r="D1151">
        <v>24.35</v>
      </c>
      <c r="E1151">
        <v>25.565000999999999</v>
      </c>
      <c r="F1151">
        <v>25.565000999999999</v>
      </c>
      <c r="G1151">
        <v>8566000</v>
      </c>
    </row>
    <row r="1152" spans="1:7" x14ac:dyDescent="0.25">
      <c r="A1152" s="20">
        <v>42492</v>
      </c>
      <c r="B1152">
        <v>26.105</v>
      </c>
      <c r="C1152">
        <v>27.440000999999999</v>
      </c>
      <c r="D1152">
        <v>25.85</v>
      </c>
      <c r="E1152">
        <v>27.15</v>
      </c>
      <c r="F1152">
        <v>27.15</v>
      </c>
      <c r="G1152">
        <v>4454700</v>
      </c>
    </row>
    <row r="1153" spans="1:7" x14ac:dyDescent="0.25">
      <c r="A1153" s="20">
        <v>42493</v>
      </c>
      <c r="B1153">
        <v>26.34</v>
      </c>
      <c r="C1153">
        <v>26.445</v>
      </c>
      <c r="D1153">
        <v>25.33</v>
      </c>
      <c r="E1153">
        <v>25.905000999999999</v>
      </c>
      <c r="F1153">
        <v>25.905000999999999</v>
      </c>
      <c r="G1153">
        <v>6410900</v>
      </c>
    </row>
    <row r="1154" spans="1:7" x14ac:dyDescent="0.25">
      <c r="A1154" s="20">
        <v>42494</v>
      </c>
      <c r="B1154">
        <v>25.25</v>
      </c>
      <c r="C1154">
        <v>25.764999</v>
      </c>
      <c r="D1154">
        <v>24.99</v>
      </c>
      <c r="E1154">
        <v>25.575001</v>
      </c>
      <c r="F1154">
        <v>25.575001</v>
      </c>
      <c r="G1154">
        <v>5569600</v>
      </c>
    </row>
    <row r="1155" spans="1:7" x14ac:dyDescent="0.25">
      <c r="A1155" s="20">
        <v>42495</v>
      </c>
      <c r="B1155">
        <v>26.07</v>
      </c>
      <c r="C1155">
        <v>26.200001</v>
      </c>
      <c r="D1155">
        <v>25.195</v>
      </c>
      <c r="E1155">
        <v>25.620000999999998</v>
      </c>
      <c r="F1155">
        <v>25.620000999999998</v>
      </c>
      <c r="G1155">
        <v>5186600</v>
      </c>
    </row>
    <row r="1156" spans="1:7" x14ac:dyDescent="0.25">
      <c r="A1156" s="20">
        <v>42496</v>
      </c>
      <c r="B1156">
        <v>25.52</v>
      </c>
      <c r="C1156">
        <v>26.870000999999998</v>
      </c>
      <c r="D1156">
        <v>25.48</v>
      </c>
      <c r="E1156">
        <v>26.780000999999999</v>
      </c>
      <c r="F1156">
        <v>26.780000999999999</v>
      </c>
      <c r="G1156">
        <v>5739400</v>
      </c>
    </row>
    <row r="1157" spans="1:7" x14ac:dyDescent="0.25">
      <c r="A1157" s="20">
        <v>42499</v>
      </c>
      <c r="B1157">
        <v>27.02</v>
      </c>
      <c r="C1157">
        <v>27.945</v>
      </c>
      <c r="D1157">
        <v>26.950001</v>
      </c>
      <c r="E1157">
        <v>27.379999000000002</v>
      </c>
      <c r="F1157">
        <v>27.379999000000002</v>
      </c>
      <c r="G1157">
        <v>6123200</v>
      </c>
    </row>
    <row r="1158" spans="1:7" x14ac:dyDescent="0.25">
      <c r="A1158" s="20">
        <v>42500</v>
      </c>
      <c r="B1158">
        <v>28.084999</v>
      </c>
      <c r="C1158">
        <v>28.780000999999999</v>
      </c>
      <c r="D1158">
        <v>28.024999999999999</v>
      </c>
      <c r="E1158">
        <v>28.73</v>
      </c>
      <c r="F1158">
        <v>28.73</v>
      </c>
      <c r="G1158">
        <v>5414200</v>
      </c>
    </row>
    <row r="1159" spans="1:7" x14ac:dyDescent="0.25">
      <c r="A1159" s="20">
        <v>42501</v>
      </c>
      <c r="B1159">
        <v>28.610001</v>
      </c>
      <c r="C1159">
        <v>29.059999000000001</v>
      </c>
      <c r="D1159">
        <v>27.450001</v>
      </c>
      <c r="E1159">
        <v>27.68</v>
      </c>
      <c r="F1159">
        <v>27.68</v>
      </c>
      <c r="G1159">
        <v>14334800</v>
      </c>
    </row>
    <row r="1160" spans="1:7" x14ac:dyDescent="0.25">
      <c r="A1160" s="20">
        <v>42502</v>
      </c>
      <c r="B1160">
        <v>27.975000000000001</v>
      </c>
      <c r="C1160">
        <v>28.445</v>
      </c>
      <c r="D1160">
        <v>26.875</v>
      </c>
      <c r="E1160">
        <v>28</v>
      </c>
      <c r="F1160">
        <v>28</v>
      </c>
      <c r="G1160">
        <v>12867600</v>
      </c>
    </row>
    <row r="1161" spans="1:7" x14ac:dyDescent="0.25">
      <c r="A1161" s="20">
        <v>42503</v>
      </c>
      <c r="B1161">
        <v>28</v>
      </c>
      <c r="C1161">
        <v>28.530000999999999</v>
      </c>
      <c r="D1161">
        <v>26.73</v>
      </c>
      <c r="E1161">
        <v>26.965</v>
      </c>
      <c r="F1161">
        <v>26.965</v>
      </c>
      <c r="G1161">
        <v>7469100</v>
      </c>
    </row>
    <row r="1162" spans="1:7" x14ac:dyDescent="0.25">
      <c r="A1162" s="20">
        <v>42506</v>
      </c>
      <c r="B1162">
        <v>27.190000999999999</v>
      </c>
      <c r="C1162">
        <v>28.58</v>
      </c>
      <c r="D1162">
        <v>27.155000999999999</v>
      </c>
      <c r="E1162">
        <v>28.225000000000001</v>
      </c>
      <c r="F1162">
        <v>28.225000000000001</v>
      </c>
      <c r="G1162">
        <v>5446300</v>
      </c>
    </row>
    <row r="1163" spans="1:7" x14ac:dyDescent="0.25">
      <c r="A1163" s="20">
        <v>42507</v>
      </c>
      <c r="B1163">
        <v>28.014999</v>
      </c>
      <c r="C1163">
        <v>28.174999</v>
      </c>
      <c r="D1163">
        <v>26.59</v>
      </c>
      <c r="E1163">
        <v>26.99</v>
      </c>
      <c r="F1163">
        <v>26.99</v>
      </c>
      <c r="G1163">
        <v>8224700</v>
      </c>
    </row>
    <row r="1164" spans="1:7" x14ac:dyDescent="0.25">
      <c r="A1164" s="20">
        <v>42508</v>
      </c>
      <c r="B1164">
        <v>26.98</v>
      </c>
      <c r="C1164">
        <v>27.98</v>
      </c>
      <c r="D1164">
        <v>26.5</v>
      </c>
      <c r="E1164">
        <v>27.105</v>
      </c>
      <c r="F1164">
        <v>27.105</v>
      </c>
      <c r="G1164">
        <v>10283900</v>
      </c>
    </row>
    <row r="1165" spans="1:7" x14ac:dyDescent="0.25">
      <c r="A1165" s="20">
        <v>42509</v>
      </c>
      <c r="B1165">
        <v>26.639999</v>
      </c>
      <c r="C1165">
        <v>27.049999</v>
      </c>
      <c r="D1165">
        <v>25.58</v>
      </c>
      <c r="E1165">
        <v>26.99</v>
      </c>
      <c r="F1165">
        <v>26.99</v>
      </c>
      <c r="G1165">
        <v>9624900</v>
      </c>
    </row>
    <row r="1166" spans="1:7" x14ac:dyDescent="0.25">
      <c r="A1166" s="20">
        <v>42510</v>
      </c>
      <c r="B1166">
        <v>27.559999000000001</v>
      </c>
      <c r="C1166">
        <v>28.035</v>
      </c>
      <c r="D1166">
        <v>27.48</v>
      </c>
      <c r="E1166">
        <v>27.93</v>
      </c>
      <c r="F1166">
        <v>27.93</v>
      </c>
      <c r="G1166">
        <v>7930300</v>
      </c>
    </row>
    <row r="1167" spans="1:7" x14ac:dyDescent="0.25">
      <c r="A1167" s="20">
        <v>42513</v>
      </c>
      <c r="B1167">
        <v>28</v>
      </c>
      <c r="C1167">
        <v>28.459999</v>
      </c>
      <c r="D1167">
        <v>27.745000999999998</v>
      </c>
      <c r="E1167">
        <v>28.114999999999998</v>
      </c>
      <c r="F1167">
        <v>28.114999999999998</v>
      </c>
      <c r="G1167">
        <v>6338900</v>
      </c>
    </row>
    <row r="1168" spans="1:7" x14ac:dyDescent="0.25">
      <c r="A1168" s="20">
        <v>42514</v>
      </c>
      <c r="B1168">
        <v>28.48</v>
      </c>
      <c r="C1168">
        <v>29.545000000000002</v>
      </c>
      <c r="D1168">
        <v>28.450001</v>
      </c>
      <c r="E1168">
        <v>29.225000000000001</v>
      </c>
      <c r="F1168">
        <v>29.225000000000001</v>
      </c>
      <c r="G1168">
        <v>7349400</v>
      </c>
    </row>
    <row r="1169" spans="1:7" x14ac:dyDescent="0.25">
      <c r="A1169" s="20">
        <v>42515</v>
      </c>
      <c r="B1169">
        <v>29.68</v>
      </c>
      <c r="C1169">
        <v>30.344999000000001</v>
      </c>
      <c r="D1169">
        <v>29.43</v>
      </c>
      <c r="E1169">
        <v>29.780000999999999</v>
      </c>
      <c r="F1169">
        <v>29.780000999999999</v>
      </c>
      <c r="G1169">
        <v>8078000</v>
      </c>
    </row>
    <row r="1170" spans="1:7" x14ac:dyDescent="0.25">
      <c r="A1170" s="20">
        <v>42516</v>
      </c>
      <c r="B1170">
        <v>29.809999000000001</v>
      </c>
      <c r="C1170">
        <v>30.219999000000001</v>
      </c>
      <c r="D1170">
        <v>29.725000000000001</v>
      </c>
      <c r="E1170">
        <v>30.084999</v>
      </c>
      <c r="F1170">
        <v>30.084999</v>
      </c>
      <c r="G1170">
        <v>5864500</v>
      </c>
    </row>
    <row r="1171" spans="1:7" x14ac:dyDescent="0.25">
      <c r="A1171" s="20">
        <v>42517</v>
      </c>
      <c r="B1171">
        <v>30.309999000000001</v>
      </c>
      <c r="C1171">
        <v>30.940000999999999</v>
      </c>
      <c r="D1171">
        <v>30.219999000000001</v>
      </c>
      <c r="E1171">
        <v>30.934999000000001</v>
      </c>
      <c r="F1171">
        <v>30.934999000000001</v>
      </c>
      <c r="G1171">
        <v>6192400</v>
      </c>
    </row>
    <row r="1172" spans="1:7" x14ac:dyDescent="0.25">
      <c r="A1172" s="20">
        <v>42521</v>
      </c>
      <c r="B1172">
        <v>31.344999000000001</v>
      </c>
      <c r="C1172">
        <v>31.495000999999998</v>
      </c>
      <c r="D1172">
        <v>30.030000999999999</v>
      </c>
      <c r="E1172">
        <v>30.959999</v>
      </c>
      <c r="F1172">
        <v>30.959999</v>
      </c>
      <c r="G1172">
        <v>7262000</v>
      </c>
    </row>
    <row r="1173" spans="1:7" x14ac:dyDescent="0.25">
      <c r="A1173" s="20">
        <v>42522</v>
      </c>
      <c r="B1173">
        <v>30.41</v>
      </c>
      <c r="C1173">
        <v>31.41</v>
      </c>
      <c r="D1173">
        <v>30.059999000000001</v>
      </c>
      <c r="E1173">
        <v>31.17</v>
      </c>
      <c r="F1173">
        <v>31.17</v>
      </c>
      <c r="G1173">
        <v>5988200</v>
      </c>
    </row>
    <row r="1174" spans="1:7" x14ac:dyDescent="0.25">
      <c r="A1174" s="20">
        <v>42523</v>
      </c>
      <c r="B1174">
        <v>30.860001</v>
      </c>
      <c r="C1174">
        <v>32.060001</v>
      </c>
      <c r="D1174">
        <v>30.485001</v>
      </c>
      <c r="E1174">
        <v>32.034999999999997</v>
      </c>
      <c r="F1174">
        <v>32.034999999999997</v>
      </c>
      <c r="G1174">
        <v>5908800</v>
      </c>
    </row>
    <row r="1175" spans="1:7" x14ac:dyDescent="0.25">
      <c r="A1175" s="20">
        <v>42524</v>
      </c>
      <c r="B1175">
        <v>31.465</v>
      </c>
      <c r="C1175">
        <v>32.384998000000003</v>
      </c>
      <c r="D1175">
        <v>30.565000999999999</v>
      </c>
      <c r="E1175">
        <v>32.189999</v>
      </c>
      <c r="F1175">
        <v>32.189999</v>
      </c>
      <c r="G1175">
        <v>6367900</v>
      </c>
    </row>
    <row r="1176" spans="1:7" x14ac:dyDescent="0.25">
      <c r="A1176" s="20">
        <v>42527</v>
      </c>
      <c r="B1176">
        <v>32.354999999999997</v>
      </c>
      <c r="C1176">
        <v>32.744999</v>
      </c>
      <c r="D1176">
        <v>31.799999</v>
      </c>
      <c r="E1176">
        <v>32.595001000000003</v>
      </c>
      <c r="F1176">
        <v>32.595001000000003</v>
      </c>
      <c r="G1176">
        <v>6102900</v>
      </c>
    </row>
    <row r="1177" spans="1:7" x14ac:dyDescent="0.25">
      <c r="A1177" s="20">
        <v>42528</v>
      </c>
      <c r="B1177">
        <v>32.884998000000003</v>
      </c>
      <c r="C1177">
        <v>33.25</v>
      </c>
      <c r="D1177">
        <v>32.505001</v>
      </c>
      <c r="E1177">
        <v>32.575001</v>
      </c>
      <c r="F1177">
        <v>32.575001</v>
      </c>
      <c r="G1177">
        <v>6625400</v>
      </c>
    </row>
    <row r="1178" spans="1:7" x14ac:dyDescent="0.25">
      <c r="A1178" s="20">
        <v>42529</v>
      </c>
      <c r="B1178">
        <v>32.595001000000003</v>
      </c>
      <c r="C1178">
        <v>32.834999000000003</v>
      </c>
      <c r="D1178">
        <v>32.009998000000003</v>
      </c>
      <c r="E1178">
        <v>32.360000999999997</v>
      </c>
      <c r="F1178">
        <v>32.360000999999997</v>
      </c>
      <c r="G1178">
        <v>6429400</v>
      </c>
    </row>
    <row r="1179" spans="1:7" x14ac:dyDescent="0.25">
      <c r="A1179" s="20">
        <v>42530</v>
      </c>
      <c r="B1179">
        <v>31.725000000000001</v>
      </c>
      <c r="C1179">
        <v>32.119999</v>
      </c>
      <c r="D1179">
        <v>31.334999</v>
      </c>
      <c r="E1179">
        <v>31.745000999999998</v>
      </c>
      <c r="F1179">
        <v>31.745000999999998</v>
      </c>
      <c r="G1179">
        <v>6110400</v>
      </c>
    </row>
    <row r="1180" spans="1:7" x14ac:dyDescent="0.25">
      <c r="A1180" s="20">
        <v>42531</v>
      </c>
      <c r="B1180">
        <v>30.290001</v>
      </c>
      <c r="C1180">
        <v>30.524999999999999</v>
      </c>
      <c r="D1180">
        <v>28.73</v>
      </c>
      <c r="E1180">
        <v>28.875</v>
      </c>
      <c r="F1180">
        <v>28.875</v>
      </c>
      <c r="G1180">
        <v>8496400</v>
      </c>
    </row>
    <row r="1181" spans="1:7" x14ac:dyDescent="0.25">
      <c r="A1181" s="20">
        <v>42534</v>
      </c>
      <c r="B1181">
        <v>27.620000999999998</v>
      </c>
      <c r="C1181">
        <v>28.35</v>
      </c>
      <c r="D1181">
        <v>24.504999000000002</v>
      </c>
      <c r="E1181">
        <v>24.535</v>
      </c>
      <c r="F1181">
        <v>24.535</v>
      </c>
      <c r="G1181">
        <v>11212100</v>
      </c>
    </row>
    <row r="1182" spans="1:7" x14ac:dyDescent="0.25">
      <c r="A1182" s="20">
        <v>42535</v>
      </c>
      <c r="B1182">
        <v>24.065000999999999</v>
      </c>
      <c r="C1182">
        <v>25.424999</v>
      </c>
      <c r="D1182">
        <v>23.704999999999998</v>
      </c>
      <c r="E1182">
        <v>25.059999000000001</v>
      </c>
      <c r="F1182">
        <v>25.059999000000001</v>
      </c>
      <c r="G1182">
        <v>15156100</v>
      </c>
    </row>
    <row r="1183" spans="1:7" x14ac:dyDescent="0.25">
      <c r="A1183" s="20">
        <v>42536</v>
      </c>
      <c r="B1183">
        <v>25.305</v>
      </c>
      <c r="C1183">
        <v>26.364999999999998</v>
      </c>
      <c r="D1183">
        <v>25.075001</v>
      </c>
      <c r="E1183">
        <v>25.305</v>
      </c>
      <c r="F1183">
        <v>25.305</v>
      </c>
      <c r="G1183">
        <v>10235400</v>
      </c>
    </row>
    <row r="1184" spans="1:7" x14ac:dyDescent="0.25">
      <c r="A1184" s="20">
        <v>42537</v>
      </c>
      <c r="B1184">
        <v>24.18</v>
      </c>
      <c r="C1184">
        <v>26.23</v>
      </c>
      <c r="D1184">
        <v>23.27</v>
      </c>
      <c r="E1184">
        <v>25.985001</v>
      </c>
      <c r="F1184">
        <v>25.985001</v>
      </c>
      <c r="G1184">
        <v>17536900</v>
      </c>
    </row>
    <row r="1185" spans="1:7" x14ac:dyDescent="0.25">
      <c r="A1185" s="20">
        <v>42538</v>
      </c>
      <c r="B1185">
        <v>26</v>
      </c>
      <c r="C1185">
        <v>26.450001</v>
      </c>
      <c r="D1185">
        <v>25.51</v>
      </c>
      <c r="E1185">
        <v>26.024999999999999</v>
      </c>
      <c r="F1185">
        <v>26.024999999999999</v>
      </c>
      <c r="G1185">
        <v>9162000</v>
      </c>
    </row>
    <row r="1186" spans="1:7" x14ac:dyDescent="0.25">
      <c r="A1186" s="20">
        <v>42541</v>
      </c>
      <c r="B1186">
        <v>27.655000999999999</v>
      </c>
      <c r="C1186">
        <v>28.49</v>
      </c>
      <c r="D1186">
        <v>27.629999000000002</v>
      </c>
      <c r="E1186">
        <v>27.77</v>
      </c>
      <c r="F1186">
        <v>27.77</v>
      </c>
      <c r="G1186">
        <v>9540400</v>
      </c>
    </row>
    <row r="1187" spans="1:7" x14ac:dyDescent="0.25">
      <c r="A1187" s="20">
        <v>42542</v>
      </c>
      <c r="B1187">
        <v>28.285</v>
      </c>
      <c r="C1187">
        <v>28.34</v>
      </c>
      <c r="D1187">
        <v>27.105</v>
      </c>
      <c r="E1187">
        <v>27.59</v>
      </c>
      <c r="F1187">
        <v>27.59</v>
      </c>
      <c r="G1187">
        <v>7292500</v>
      </c>
    </row>
    <row r="1188" spans="1:7" x14ac:dyDescent="0.25">
      <c r="A1188" s="20">
        <v>42543</v>
      </c>
      <c r="B1188">
        <v>27.59</v>
      </c>
      <c r="C1188">
        <v>28.379999000000002</v>
      </c>
      <c r="D1188">
        <v>26.299999</v>
      </c>
      <c r="E1188">
        <v>26.68</v>
      </c>
      <c r="F1188">
        <v>26.68</v>
      </c>
      <c r="G1188">
        <v>9228700</v>
      </c>
    </row>
    <row r="1189" spans="1:7" x14ac:dyDescent="0.25">
      <c r="A1189" s="20">
        <v>42544</v>
      </c>
      <c r="B1189">
        <v>28.105</v>
      </c>
      <c r="C1189">
        <v>29.389999</v>
      </c>
      <c r="D1189">
        <v>27.754999000000002</v>
      </c>
      <c r="E1189">
        <v>29.23</v>
      </c>
      <c r="F1189">
        <v>29.23</v>
      </c>
      <c r="G1189">
        <v>9355000</v>
      </c>
    </row>
    <row r="1190" spans="1:7" x14ac:dyDescent="0.25">
      <c r="A1190" s="20">
        <v>42545</v>
      </c>
      <c r="B1190">
        <v>22.855</v>
      </c>
      <c r="C1190">
        <v>25.870000999999998</v>
      </c>
      <c r="D1190">
        <v>20.75</v>
      </c>
      <c r="E1190">
        <v>21.5</v>
      </c>
      <c r="F1190">
        <v>21.5</v>
      </c>
      <c r="G1190">
        <v>22810600</v>
      </c>
    </row>
    <row r="1191" spans="1:7" x14ac:dyDescent="0.25">
      <c r="A1191" s="20">
        <v>42548</v>
      </c>
      <c r="B1191">
        <v>20.844999000000001</v>
      </c>
      <c r="C1191">
        <v>21.045000000000002</v>
      </c>
      <c r="D1191">
        <v>19.715</v>
      </c>
      <c r="E1191">
        <v>20.945</v>
      </c>
      <c r="F1191">
        <v>20.945</v>
      </c>
      <c r="G1191">
        <v>18497900</v>
      </c>
    </row>
    <row r="1192" spans="1:7" x14ac:dyDescent="0.25">
      <c r="A1192" s="20">
        <v>42549</v>
      </c>
      <c r="B1192">
        <v>21.540001</v>
      </c>
      <c r="C1192">
        <v>22.77</v>
      </c>
      <c r="D1192">
        <v>21.51</v>
      </c>
      <c r="E1192">
        <v>22.715</v>
      </c>
      <c r="F1192">
        <v>22.715</v>
      </c>
      <c r="G1192">
        <v>34419200</v>
      </c>
    </row>
    <row r="1193" spans="1:7" x14ac:dyDescent="0.25">
      <c r="A1193" s="20">
        <v>42550</v>
      </c>
      <c r="B1193">
        <v>23.285</v>
      </c>
      <c r="C1193">
        <v>24.094999000000001</v>
      </c>
      <c r="D1193">
        <v>23.264999</v>
      </c>
      <c r="E1193">
        <v>23.844999000000001</v>
      </c>
      <c r="F1193">
        <v>23.844999000000001</v>
      </c>
      <c r="G1193">
        <v>11813800</v>
      </c>
    </row>
    <row r="1194" spans="1:7" x14ac:dyDescent="0.25">
      <c r="A1194" s="20">
        <v>42551</v>
      </c>
      <c r="B1194">
        <v>24.120000999999998</v>
      </c>
      <c r="C1194">
        <v>24.695</v>
      </c>
      <c r="D1194">
        <v>23.754999000000002</v>
      </c>
      <c r="E1194">
        <v>24.530000999999999</v>
      </c>
      <c r="F1194">
        <v>24.530000999999999</v>
      </c>
      <c r="G1194">
        <v>9231500</v>
      </c>
    </row>
    <row r="1195" spans="1:7" x14ac:dyDescent="0.25">
      <c r="A1195" s="20">
        <v>42552</v>
      </c>
      <c r="B1195">
        <v>24.709999</v>
      </c>
      <c r="C1195">
        <v>25.440000999999999</v>
      </c>
      <c r="D1195">
        <v>24.610001</v>
      </c>
      <c r="E1195">
        <v>25.305</v>
      </c>
      <c r="F1195">
        <v>25.305</v>
      </c>
      <c r="G1195">
        <v>8972300</v>
      </c>
    </row>
    <row r="1196" spans="1:7" x14ac:dyDescent="0.25">
      <c r="A1196" s="20">
        <v>42556</v>
      </c>
      <c r="B1196">
        <v>24.85</v>
      </c>
      <c r="C1196">
        <v>24.954999999999998</v>
      </c>
      <c r="D1196">
        <v>23.905000999999999</v>
      </c>
      <c r="E1196">
        <v>24.815000999999999</v>
      </c>
      <c r="F1196">
        <v>24.815000999999999</v>
      </c>
      <c r="G1196">
        <v>10058200</v>
      </c>
    </row>
    <row r="1197" spans="1:7" x14ac:dyDescent="0.25">
      <c r="A1197" s="20">
        <v>42557</v>
      </c>
      <c r="B1197">
        <v>24.450001</v>
      </c>
      <c r="C1197">
        <v>25.530000999999999</v>
      </c>
      <c r="D1197">
        <v>24.07</v>
      </c>
      <c r="E1197">
        <v>25.495000999999998</v>
      </c>
      <c r="F1197">
        <v>25.495000999999998</v>
      </c>
      <c r="G1197">
        <v>11390800</v>
      </c>
    </row>
    <row r="1198" spans="1:7" x14ac:dyDescent="0.25">
      <c r="A1198" s="20">
        <v>42558</v>
      </c>
      <c r="B1198">
        <v>25.889999</v>
      </c>
      <c r="C1198">
        <v>26.305</v>
      </c>
      <c r="D1198">
        <v>24.875</v>
      </c>
      <c r="E1198">
        <v>25.905000999999999</v>
      </c>
      <c r="F1198">
        <v>25.905000999999999</v>
      </c>
      <c r="G1198">
        <v>9775100</v>
      </c>
    </row>
    <row r="1199" spans="1:7" x14ac:dyDescent="0.25">
      <c r="A1199" s="20">
        <v>42559</v>
      </c>
      <c r="B1199">
        <v>26.85</v>
      </c>
      <c r="C1199">
        <v>27.809999000000001</v>
      </c>
      <c r="D1199">
        <v>26.690000999999999</v>
      </c>
      <c r="E1199">
        <v>27.605</v>
      </c>
      <c r="F1199">
        <v>27.605</v>
      </c>
      <c r="G1199">
        <v>9319700</v>
      </c>
    </row>
    <row r="1200" spans="1:7" x14ac:dyDescent="0.25">
      <c r="A1200" s="20">
        <v>42562</v>
      </c>
      <c r="B1200">
        <v>28.08</v>
      </c>
      <c r="C1200">
        <v>28.309999000000001</v>
      </c>
      <c r="D1200">
        <v>27.549999</v>
      </c>
      <c r="E1200">
        <v>27.6</v>
      </c>
      <c r="F1200">
        <v>27.6</v>
      </c>
      <c r="G1200">
        <v>7643800</v>
      </c>
    </row>
    <row r="1201" spans="1:7" x14ac:dyDescent="0.25">
      <c r="A1201" s="20">
        <v>42563</v>
      </c>
      <c r="B1201">
        <v>28.290001</v>
      </c>
      <c r="C1201">
        <v>28.360001</v>
      </c>
      <c r="D1201">
        <v>27.635000000000002</v>
      </c>
      <c r="E1201">
        <v>28.24</v>
      </c>
      <c r="F1201">
        <v>28.24</v>
      </c>
      <c r="G1201">
        <v>7720900</v>
      </c>
    </row>
    <row r="1202" spans="1:7" x14ac:dyDescent="0.25">
      <c r="A1202" s="20">
        <v>42564</v>
      </c>
      <c r="B1202">
        <v>28.545000000000002</v>
      </c>
      <c r="C1202">
        <v>28.780000999999999</v>
      </c>
      <c r="D1202">
        <v>28.01</v>
      </c>
      <c r="E1202">
        <v>28.704999999999998</v>
      </c>
      <c r="F1202">
        <v>28.704999999999998</v>
      </c>
      <c r="G1202">
        <v>5821800</v>
      </c>
    </row>
    <row r="1203" spans="1:7" x14ac:dyDescent="0.25">
      <c r="A1203" s="20">
        <v>42565</v>
      </c>
      <c r="B1203">
        <v>29.014999</v>
      </c>
      <c r="C1203">
        <v>29.215</v>
      </c>
      <c r="D1203">
        <v>28.59</v>
      </c>
      <c r="E1203">
        <v>28.725000000000001</v>
      </c>
      <c r="F1203">
        <v>28.725000000000001</v>
      </c>
      <c r="G1203">
        <v>6930300</v>
      </c>
    </row>
    <row r="1204" spans="1:7" x14ac:dyDescent="0.25">
      <c r="A1204" s="20">
        <v>42566</v>
      </c>
      <c r="B1204">
        <v>28.954999999999998</v>
      </c>
      <c r="C1204">
        <v>29.125</v>
      </c>
      <c r="D1204">
        <v>27.93</v>
      </c>
      <c r="E1204">
        <v>28.864999999999998</v>
      </c>
      <c r="F1204">
        <v>28.864999999999998</v>
      </c>
      <c r="G1204">
        <v>6608300</v>
      </c>
    </row>
    <row r="1205" spans="1:7" x14ac:dyDescent="0.25">
      <c r="A1205" s="20">
        <v>42569</v>
      </c>
      <c r="B1205">
        <v>28.745000999999998</v>
      </c>
      <c r="C1205">
        <v>29.614999999999998</v>
      </c>
      <c r="D1205">
        <v>28.6</v>
      </c>
      <c r="E1205">
        <v>29.360001</v>
      </c>
      <c r="F1205">
        <v>29.360001</v>
      </c>
      <c r="G1205">
        <v>6215200</v>
      </c>
    </row>
    <row r="1206" spans="1:7" x14ac:dyDescent="0.25">
      <c r="A1206" s="20">
        <v>42570</v>
      </c>
      <c r="B1206">
        <v>29.35</v>
      </c>
      <c r="C1206">
        <v>29.76</v>
      </c>
      <c r="D1206">
        <v>28.855</v>
      </c>
      <c r="E1206">
        <v>29.385000000000002</v>
      </c>
      <c r="F1206">
        <v>29.385000000000002</v>
      </c>
      <c r="G1206">
        <v>7667400</v>
      </c>
    </row>
    <row r="1207" spans="1:7" x14ac:dyDescent="0.25">
      <c r="A1207" s="20">
        <v>42571</v>
      </c>
      <c r="B1207">
        <v>29.959999</v>
      </c>
      <c r="C1207">
        <v>30.459999</v>
      </c>
      <c r="D1207">
        <v>29.674999</v>
      </c>
      <c r="E1207">
        <v>30.235001</v>
      </c>
      <c r="F1207">
        <v>30.235001</v>
      </c>
      <c r="G1207">
        <v>5946000</v>
      </c>
    </row>
    <row r="1208" spans="1:7" x14ac:dyDescent="0.25">
      <c r="A1208" s="20">
        <v>42572</v>
      </c>
      <c r="B1208">
        <v>30.094999000000001</v>
      </c>
      <c r="C1208">
        <v>30.33</v>
      </c>
      <c r="D1208">
        <v>28.975000000000001</v>
      </c>
      <c r="E1208">
        <v>29.364999999999998</v>
      </c>
      <c r="F1208">
        <v>29.364999999999998</v>
      </c>
      <c r="G1208">
        <v>6393100</v>
      </c>
    </row>
    <row r="1209" spans="1:7" x14ac:dyDescent="0.25">
      <c r="A1209" s="20">
        <v>42573</v>
      </c>
      <c r="B1209">
        <v>29.565000999999999</v>
      </c>
      <c r="C1209">
        <v>30.4</v>
      </c>
      <c r="D1209">
        <v>29.34</v>
      </c>
      <c r="E1209">
        <v>30.035</v>
      </c>
      <c r="F1209">
        <v>30.035</v>
      </c>
      <c r="G1209">
        <v>5117900</v>
      </c>
    </row>
    <row r="1210" spans="1:7" x14ac:dyDescent="0.25">
      <c r="A1210" s="20">
        <v>42576</v>
      </c>
      <c r="B1210">
        <v>30.26</v>
      </c>
      <c r="C1210">
        <v>30.49</v>
      </c>
      <c r="D1210">
        <v>29.1</v>
      </c>
      <c r="E1210">
        <v>30.219999000000001</v>
      </c>
      <c r="F1210">
        <v>30.219999000000001</v>
      </c>
      <c r="G1210">
        <v>7954600</v>
      </c>
    </row>
    <row r="1211" spans="1:7" x14ac:dyDescent="0.25">
      <c r="A1211" s="20">
        <v>42577</v>
      </c>
      <c r="B1211">
        <v>30.24</v>
      </c>
      <c r="C1211">
        <v>30.530000999999999</v>
      </c>
      <c r="D1211">
        <v>29.65</v>
      </c>
      <c r="E1211">
        <v>30.514999</v>
      </c>
      <c r="F1211">
        <v>30.514999</v>
      </c>
      <c r="G1211">
        <v>7058500</v>
      </c>
    </row>
    <row r="1212" spans="1:7" x14ac:dyDescent="0.25">
      <c r="A1212" s="20">
        <v>42578</v>
      </c>
      <c r="B1212">
        <v>30.889999</v>
      </c>
      <c r="C1212">
        <v>31.48</v>
      </c>
      <c r="D1212">
        <v>30.059999000000001</v>
      </c>
      <c r="E1212">
        <v>31.190000999999999</v>
      </c>
      <c r="F1212">
        <v>31.190000999999999</v>
      </c>
      <c r="G1212">
        <v>6572700</v>
      </c>
    </row>
    <row r="1213" spans="1:7" x14ac:dyDescent="0.25">
      <c r="A1213" s="20">
        <v>42579</v>
      </c>
      <c r="B1213">
        <v>31.02</v>
      </c>
      <c r="C1213">
        <v>31.969999000000001</v>
      </c>
      <c r="D1213">
        <v>30.700001</v>
      </c>
      <c r="E1213">
        <v>31.76</v>
      </c>
      <c r="F1213">
        <v>31.76</v>
      </c>
      <c r="G1213">
        <v>4761200</v>
      </c>
    </row>
    <row r="1214" spans="1:7" x14ac:dyDescent="0.25">
      <c r="A1214" s="20">
        <v>42580</v>
      </c>
      <c r="B1214">
        <v>31.809999000000001</v>
      </c>
      <c r="C1214">
        <v>33.130001</v>
      </c>
      <c r="D1214">
        <v>31.709999</v>
      </c>
      <c r="E1214">
        <v>32.860000999999997</v>
      </c>
      <c r="F1214">
        <v>32.860000999999997</v>
      </c>
      <c r="G1214">
        <v>5579200</v>
      </c>
    </row>
    <row r="1215" spans="1:7" x14ac:dyDescent="0.25">
      <c r="A1215" s="20">
        <v>42583</v>
      </c>
      <c r="B1215">
        <v>33.150002000000001</v>
      </c>
      <c r="C1215">
        <v>33.875</v>
      </c>
      <c r="D1215">
        <v>32.575001</v>
      </c>
      <c r="E1215">
        <v>33.395000000000003</v>
      </c>
      <c r="F1215">
        <v>33.395000000000003</v>
      </c>
      <c r="G1215">
        <v>4899200</v>
      </c>
    </row>
    <row r="1216" spans="1:7" x14ac:dyDescent="0.25">
      <c r="A1216" s="20">
        <v>42584</v>
      </c>
      <c r="B1216">
        <v>33.029998999999997</v>
      </c>
      <c r="C1216">
        <v>33.240001999999997</v>
      </c>
      <c r="D1216">
        <v>31.1</v>
      </c>
      <c r="E1216">
        <v>32.139999000000003</v>
      </c>
      <c r="F1216">
        <v>32.139999000000003</v>
      </c>
      <c r="G1216">
        <v>9836000</v>
      </c>
    </row>
    <row r="1217" spans="1:7" x14ac:dyDescent="0.25">
      <c r="A1217" s="20">
        <v>42585</v>
      </c>
      <c r="B1217">
        <v>32.075001</v>
      </c>
      <c r="C1217">
        <v>32.970001000000003</v>
      </c>
      <c r="D1217">
        <v>31.75</v>
      </c>
      <c r="E1217">
        <v>32.965000000000003</v>
      </c>
      <c r="F1217">
        <v>32.965000000000003</v>
      </c>
      <c r="G1217">
        <v>6127600</v>
      </c>
    </row>
    <row r="1218" spans="1:7" x14ac:dyDescent="0.25">
      <c r="A1218" s="20">
        <v>42586</v>
      </c>
      <c r="B1218">
        <v>33.369999</v>
      </c>
      <c r="C1218">
        <v>34.099997999999999</v>
      </c>
      <c r="D1218">
        <v>33.020000000000003</v>
      </c>
      <c r="E1218">
        <v>33.865001999999997</v>
      </c>
      <c r="F1218">
        <v>33.865001999999997</v>
      </c>
      <c r="G1218">
        <v>4723800</v>
      </c>
    </row>
    <row r="1219" spans="1:7" x14ac:dyDescent="0.25">
      <c r="A1219" s="20">
        <v>42587</v>
      </c>
      <c r="B1219">
        <v>34.685001</v>
      </c>
      <c r="C1219">
        <v>35.450001</v>
      </c>
      <c r="D1219">
        <v>34.669998</v>
      </c>
      <c r="E1219">
        <v>35.025002000000001</v>
      </c>
      <c r="F1219">
        <v>35.025002000000001</v>
      </c>
      <c r="G1219">
        <v>4567900</v>
      </c>
    </row>
    <row r="1220" spans="1:7" x14ac:dyDescent="0.25">
      <c r="A1220" s="20">
        <v>42590</v>
      </c>
      <c r="B1220">
        <v>35.5</v>
      </c>
      <c r="C1220">
        <v>35.825001</v>
      </c>
      <c r="D1220">
        <v>35.305</v>
      </c>
      <c r="E1220">
        <v>35.799999</v>
      </c>
      <c r="F1220">
        <v>35.799999</v>
      </c>
      <c r="G1220">
        <v>4182000</v>
      </c>
    </row>
    <row r="1221" spans="1:7" x14ac:dyDescent="0.25">
      <c r="A1221" s="20">
        <v>42591</v>
      </c>
      <c r="B1221">
        <v>36.290000999999997</v>
      </c>
      <c r="C1221">
        <v>37.080002</v>
      </c>
      <c r="D1221">
        <v>35.82</v>
      </c>
      <c r="E1221">
        <v>36.380001</v>
      </c>
      <c r="F1221">
        <v>36.380001</v>
      </c>
      <c r="G1221">
        <v>5182600</v>
      </c>
    </row>
    <row r="1222" spans="1:7" x14ac:dyDescent="0.25">
      <c r="A1222" s="20">
        <v>42592</v>
      </c>
      <c r="B1222">
        <v>36.599997999999999</v>
      </c>
      <c r="C1222">
        <v>36.68</v>
      </c>
      <c r="D1222">
        <v>34.790000999999997</v>
      </c>
      <c r="E1222">
        <v>35.509998000000003</v>
      </c>
      <c r="F1222">
        <v>35.509998000000003</v>
      </c>
      <c r="G1222">
        <v>5222600</v>
      </c>
    </row>
    <row r="1223" spans="1:7" x14ac:dyDescent="0.25">
      <c r="A1223" s="20">
        <v>42593</v>
      </c>
      <c r="B1223">
        <v>35.939999</v>
      </c>
      <c r="C1223">
        <v>36.404998999999997</v>
      </c>
      <c r="D1223">
        <v>35.509998000000003</v>
      </c>
      <c r="E1223">
        <v>35.700001</v>
      </c>
      <c r="F1223">
        <v>35.700001</v>
      </c>
      <c r="G1223">
        <v>4144600</v>
      </c>
    </row>
    <row r="1224" spans="1:7" x14ac:dyDescent="0.25">
      <c r="A1224" s="20">
        <v>42594</v>
      </c>
      <c r="B1224">
        <v>35.700001</v>
      </c>
      <c r="C1224">
        <v>36.299999</v>
      </c>
      <c r="D1224">
        <v>35.229999999999997</v>
      </c>
      <c r="E1224">
        <v>36.055</v>
      </c>
      <c r="F1224">
        <v>36.055</v>
      </c>
      <c r="G1224">
        <v>4061300</v>
      </c>
    </row>
    <row r="1225" spans="1:7" x14ac:dyDescent="0.25">
      <c r="A1225" s="20">
        <v>42597</v>
      </c>
      <c r="B1225">
        <v>36.509998000000003</v>
      </c>
      <c r="C1225">
        <v>36.799999</v>
      </c>
      <c r="D1225">
        <v>36.325001</v>
      </c>
      <c r="E1225">
        <v>36.619999</v>
      </c>
      <c r="F1225">
        <v>36.619999</v>
      </c>
      <c r="G1225">
        <v>2610900</v>
      </c>
    </row>
    <row r="1226" spans="1:7" x14ac:dyDescent="0.25">
      <c r="A1226" s="20">
        <v>42598</v>
      </c>
      <c r="B1226">
        <v>35.909999999999997</v>
      </c>
      <c r="C1226">
        <v>35.919998</v>
      </c>
      <c r="D1226">
        <v>35.134998000000003</v>
      </c>
      <c r="E1226">
        <v>35.369999</v>
      </c>
      <c r="F1226">
        <v>35.369999</v>
      </c>
      <c r="G1226">
        <v>3169800</v>
      </c>
    </row>
    <row r="1227" spans="1:7" x14ac:dyDescent="0.25">
      <c r="A1227" s="20">
        <v>42599</v>
      </c>
      <c r="B1227">
        <v>35.485000999999997</v>
      </c>
      <c r="C1227">
        <v>36.400002000000001</v>
      </c>
      <c r="D1227">
        <v>34.560001</v>
      </c>
      <c r="E1227">
        <v>36.270000000000003</v>
      </c>
      <c r="F1227">
        <v>36.270000000000003</v>
      </c>
      <c r="G1227">
        <v>4619200</v>
      </c>
    </row>
    <row r="1228" spans="1:7" x14ac:dyDescent="0.25">
      <c r="A1228" s="20">
        <v>42600</v>
      </c>
      <c r="B1228">
        <v>36.119999</v>
      </c>
      <c r="C1228">
        <v>36.909999999999997</v>
      </c>
      <c r="D1228">
        <v>35.860000999999997</v>
      </c>
      <c r="E1228">
        <v>36.909999999999997</v>
      </c>
      <c r="F1228">
        <v>36.909999999999997</v>
      </c>
      <c r="G1228">
        <v>2755400</v>
      </c>
    </row>
    <row r="1229" spans="1:7" x14ac:dyDescent="0.25">
      <c r="A1229" s="20">
        <v>42601</v>
      </c>
      <c r="B1229">
        <v>36.509998000000003</v>
      </c>
      <c r="C1229">
        <v>36.889999000000003</v>
      </c>
      <c r="D1229">
        <v>36.115001999999997</v>
      </c>
      <c r="E1229">
        <v>36.720001000000003</v>
      </c>
      <c r="F1229">
        <v>36.720001000000003</v>
      </c>
      <c r="G1229">
        <v>3698200</v>
      </c>
    </row>
    <row r="1230" spans="1:7" x14ac:dyDescent="0.25">
      <c r="A1230" s="20">
        <v>42604</v>
      </c>
      <c r="B1230">
        <v>36.494999</v>
      </c>
      <c r="C1230">
        <v>36.744999</v>
      </c>
      <c r="D1230">
        <v>36</v>
      </c>
      <c r="E1230">
        <v>36.604999999999997</v>
      </c>
      <c r="F1230">
        <v>36.604999999999997</v>
      </c>
      <c r="G1230">
        <v>3644800</v>
      </c>
    </row>
    <row r="1231" spans="1:7" x14ac:dyDescent="0.25">
      <c r="A1231" s="20">
        <v>42605</v>
      </c>
      <c r="B1231">
        <v>36.840000000000003</v>
      </c>
      <c r="C1231">
        <v>37.07</v>
      </c>
      <c r="D1231">
        <v>36.615001999999997</v>
      </c>
      <c r="E1231">
        <v>36.705002</v>
      </c>
      <c r="F1231">
        <v>36.705002</v>
      </c>
      <c r="G1231">
        <v>2645000</v>
      </c>
    </row>
    <row r="1232" spans="1:7" x14ac:dyDescent="0.25">
      <c r="A1232" s="20">
        <v>42606</v>
      </c>
      <c r="B1232">
        <v>36.5</v>
      </c>
      <c r="C1232">
        <v>36.590000000000003</v>
      </c>
      <c r="D1232">
        <v>35.459999000000003</v>
      </c>
      <c r="E1232">
        <v>35.869999</v>
      </c>
      <c r="F1232">
        <v>35.869999</v>
      </c>
      <c r="G1232">
        <v>3231600</v>
      </c>
    </row>
    <row r="1233" spans="1:7" x14ac:dyDescent="0.25">
      <c r="A1233" s="20">
        <v>42607</v>
      </c>
      <c r="B1233">
        <v>35.244999</v>
      </c>
      <c r="C1233">
        <v>36.259998000000003</v>
      </c>
      <c r="D1233">
        <v>35.174999</v>
      </c>
      <c r="E1233">
        <v>35.834999000000003</v>
      </c>
      <c r="F1233">
        <v>35.834999000000003</v>
      </c>
      <c r="G1233">
        <v>3023000</v>
      </c>
    </row>
    <row r="1234" spans="1:7" x14ac:dyDescent="0.25">
      <c r="A1234" s="20">
        <v>42608</v>
      </c>
      <c r="B1234">
        <v>36.125</v>
      </c>
      <c r="C1234">
        <v>37.119999</v>
      </c>
      <c r="D1234">
        <v>34.490001999999997</v>
      </c>
      <c r="E1234">
        <v>35.724997999999999</v>
      </c>
      <c r="F1234">
        <v>35.724997999999999</v>
      </c>
      <c r="G1234">
        <v>6299700</v>
      </c>
    </row>
    <row r="1235" spans="1:7" x14ac:dyDescent="0.25">
      <c r="A1235" s="20">
        <v>42611</v>
      </c>
      <c r="B1235">
        <v>35.830002</v>
      </c>
      <c r="C1235">
        <v>36.650002000000001</v>
      </c>
      <c r="D1235">
        <v>35.82</v>
      </c>
      <c r="E1235">
        <v>36.459999000000003</v>
      </c>
      <c r="F1235">
        <v>36.459999000000003</v>
      </c>
      <c r="G1235">
        <v>2612600</v>
      </c>
    </row>
    <row r="1236" spans="1:7" x14ac:dyDescent="0.25">
      <c r="A1236" s="20">
        <v>42612</v>
      </c>
      <c r="B1236">
        <v>36.564999</v>
      </c>
      <c r="C1236">
        <v>36.875</v>
      </c>
      <c r="D1236">
        <v>36.099997999999999</v>
      </c>
      <c r="E1236">
        <v>36.740001999999997</v>
      </c>
      <c r="F1236">
        <v>36.740001999999997</v>
      </c>
      <c r="G1236">
        <v>3018400</v>
      </c>
    </row>
    <row r="1237" spans="1:7" x14ac:dyDescent="0.25">
      <c r="A1237" s="20">
        <v>42613</v>
      </c>
      <c r="B1237">
        <v>36.590000000000003</v>
      </c>
      <c r="C1237">
        <v>36.790000999999997</v>
      </c>
      <c r="D1237">
        <v>35.584999000000003</v>
      </c>
      <c r="E1237">
        <v>36.505001</v>
      </c>
      <c r="F1237">
        <v>36.505001</v>
      </c>
      <c r="G1237">
        <v>3438900</v>
      </c>
    </row>
    <row r="1238" spans="1:7" x14ac:dyDescent="0.25">
      <c r="A1238" s="20">
        <v>42614</v>
      </c>
      <c r="B1238">
        <v>36.669998</v>
      </c>
      <c r="C1238">
        <v>36.869999</v>
      </c>
      <c r="D1238">
        <v>35.75</v>
      </c>
      <c r="E1238">
        <v>36.709999000000003</v>
      </c>
      <c r="F1238">
        <v>36.709999000000003</v>
      </c>
      <c r="G1238">
        <v>5235500</v>
      </c>
    </row>
    <row r="1239" spans="1:7" x14ac:dyDescent="0.25">
      <c r="A1239" s="20">
        <v>42615</v>
      </c>
      <c r="B1239">
        <v>37.485000999999997</v>
      </c>
      <c r="C1239">
        <v>38.07</v>
      </c>
      <c r="D1239">
        <v>37.325001</v>
      </c>
      <c r="E1239">
        <v>38.049999</v>
      </c>
      <c r="F1239">
        <v>38.049999</v>
      </c>
      <c r="G1239">
        <v>3295000</v>
      </c>
    </row>
    <row r="1240" spans="1:7" x14ac:dyDescent="0.25">
      <c r="A1240" s="20">
        <v>42619</v>
      </c>
      <c r="B1240">
        <v>38.360000999999997</v>
      </c>
      <c r="C1240">
        <v>39.080002</v>
      </c>
      <c r="D1240">
        <v>38.025002000000001</v>
      </c>
      <c r="E1240">
        <v>39.044998</v>
      </c>
      <c r="F1240">
        <v>39.044998</v>
      </c>
      <c r="G1240">
        <v>2747700</v>
      </c>
    </row>
    <row r="1241" spans="1:7" x14ac:dyDescent="0.25">
      <c r="A1241" s="20">
        <v>42620</v>
      </c>
      <c r="B1241">
        <v>39</v>
      </c>
      <c r="C1241">
        <v>39.634998000000003</v>
      </c>
      <c r="D1241">
        <v>38.875</v>
      </c>
      <c r="E1241">
        <v>39.540000999999997</v>
      </c>
      <c r="F1241">
        <v>39.540000999999997</v>
      </c>
      <c r="G1241">
        <v>2642500</v>
      </c>
    </row>
    <row r="1242" spans="1:7" x14ac:dyDescent="0.25">
      <c r="A1242" s="20">
        <v>42621</v>
      </c>
      <c r="B1242">
        <v>39.529998999999997</v>
      </c>
      <c r="C1242">
        <v>39.634998000000003</v>
      </c>
      <c r="D1242">
        <v>38.919998</v>
      </c>
      <c r="E1242">
        <v>39.400002000000001</v>
      </c>
      <c r="F1242">
        <v>39.400002000000001</v>
      </c>
      <c r="G1242">
        <v>3828900</v>
      </c>
    </row>
    <row r="1243" spans="1:7" x14ac:dyDescent="0.25">
      <c r="A1243" s="20">
        <v>42622</v>
      </c>
      <c r="B1243">
        <v>37.869999</v>
      </c>
      <c r="C1243">
        <v>38.025002000000001</v>
      </c>
      <c r="D1243">
        <v>33.055</v>
      </c>
      <c r="E1243">
        <v>33.084999000000003</v>
      </c>
      <c r="F1243">
        <v>33.084999000000003</v>
      </c>
      <c r="G1243">
        <v>12314200</v>
      </c>
    </row>
    <row r="1244" spans="1:7" x14ac:dyDescent="0.25">
      <c r="A1244" s="20">
        <v>42625</v>
      </c>
      <c r="B1244">
        <v>32.764999000000003</v>
      </c>
      <c r="C1244">
        <v>35.68</v>
      </c>
      <c r="D1244">
        <v>32.404998999999997</v>
      </c>
      <c r="E1244">
        <v>35.349997999999999</v>
      </c>
      <c r="F1244">
        <v>35.349997999999999</v>
      </c>
      <c r="G1244">
        <v>7322200</v>
      </c>
    </row>
    <row r="1245" spans="1:7" x14ac:dyDescent="0.25">
      <c r="A1245" s="20">
        <v>42626</v>
      </c>
      <c r="B1245">
        <v>33.979999999999997</v>
      </c>
      <c r="C1245">
        <v>34.080002</v>
      </c>
      <c r="D1245">
        <v>29.5</v>
      </c>
      <c r="E1245">
        <v>30.715</v>
      </c>
      <c r="F1245">
        <v>30.715</v>
      </c>
      <c r="G1245">
        <v>13519800</v>
      </c>
    </row>
    <row r="1246" spans="1:7" x14ac:dyDescent="0.25">
      <c r="A1246" s="20">
        <v>42627</v>
      </c>
      <c r="B1246">
        <v>31.344999000000001</v>
      </c>
      <c r="C1246">
        <v>32.625</v>
      </c>
      <c r="D1246">
        <v>30.59</v>
      </c>
      <c r="E1246">
        <v>31.02</v>
      </c>
      <c r="F1246">
        <v>31.02</v>
      </c>
      <c r="G1246">
        <v>7450000</v>
      </c>
    </row>
    <row r="1247" spans="1:7" x14ac:dyDescent="0.25">
      <c r="A1247" s="20">
        <v>42628</v>
      </c>
      <c r="B1247">
        <v>31.02</v>
      </c>
      <c r="C1247">
        <v>32.485000999999997</v>
      </c>
      <c r="D1247">
        <v>30.485001</v>
      </c>
      <c r="E1247">
        <v>32.139999000000003</v>
      </c>
      <c r="F1247">
        <v>32.139999000000003</v>
      </c>
      <c r="G1247">
        <v>7070400</v>
      </c>
    </row>
    <row r="1248" spans="1:7" x14ac:dyDescent="0.25">
      <c r="A1248" s="20">
        <v>42629</v>
      </c>
      <c r="B1248">
        <v>31.485001</v>
      </c>
      <c r="C1248">
        <v>32.75</v>
      </c>
      <c r="D1248">
        <v>30.93</v>
      </c>
      <c r="E1248">
        <v>32.544998</v>
      </c>
      <c r="F1248">
        <v>32.544998</v>
      </c>
      <c r="G1248">
        <v>6622000</v>
      </c>
    </row>
    <row r="1249" spans="1:7" x14ac:dyDescent="0.25">
      <c r="A1249" s="20">
        <v>42632</v>
      </c>
      <c r="B1249">
        <v>33.665000999999997</v>
      </c>
      <c r="C1249">
        <v>34.345001000000003</v>
      </c>
      <c r="D1249">
        <v>32.720001000000003</v>
      </c>
      <c r="E1249">
        <v>33.369999</v>
      </c>
      <c r="F1249">
        <v>33.369999</v>
      </c>
      <c r="G1249">
        <v>6527700</v>
      </c>
    </row>
    <row r="1250" spans="1:7" x14ac:dyDescent="0.25">
      <c r="A1250" s="20">
        <v>42633</v>
      </c>
      <c r="B1250">
        <v>34.185001</v>
      </c>
      <c r="C1250">
        <v>34.189999</v>
      </c>
      <c r="D1250">
        <v>33.07</v>
      </c>
      <c r="E1250">
        <v>33.615001999999997</v>
      </c>
      <c r="F1250">
        <v>33.615001999999997</v>
      </c>
      <c r="G1250">
        <v>4613900</v>
      </c>
    </row>
    <row r="1251" spans="1:7" x14ac:dyDescent="0.25">
      <c r="A1251" s="20">
        <v>42634</v>
      </c>
      <c r="B1251">
        <v>34.029998999999997</v>
      </c>
      <c r="C1251">
        <v>36.314999</v>
      </c>
      <c r="D1251">
        <v>33.590000000000003</v>
      </c>
      <c r="E1251">
        <v>36.115001999999997</v>
      </c>
      <c r="F1251">
        <v>36.115001999999997</v>
      </c>
      <c r="G1251">
        <v>8387400</v>
      </c>
    </row>
    <row r="1252" spans="1:7" x14ac:dyDescent="0.25">
      <c r="A1252" s="20">
        <v>42635</v>
      </c>
      <c r="B1252">
        <v>37.169998</v>
      </c>
      <c r="C1252">
        <v>37.525002000000001</v>
      </c>
      <c r="D1252">
        <v>36.755001</v>
      </c>
      <c r="E1252">
        <v>37.389999000000003</v>
      </c>
      <c r="F1252">
        <v>37.389999000000003</v>
      </c>
      <c r="G1252">
        <v>4533600</v>
      </c>
    </row>
    <row r="1253" spans="1:7" x14ac:dyDescent="0.25">
      <c r="A1253" s="20">
        <v>42636</v>
      </c>
      <c r="B1253">
        <v>37.189999</v>
      </c>
      <c r="C1253">
        <v>37.555</v>
      </c>
      <c r="D1253">
        <v>36.875</v>
      </c>
      <c r="E1253">
        <v>37.064999</v>
      </c>
      <c r="F1253">
        <v>37.064999</v>
      </c>
      <c r="G1253">
        <v>3934900</v>
      </c>
    </row>
    <row r="1254" spans="1:7" x14ac:dyDescent="0.25">
      <c r="A1254" s="20">
        <v>42639</v>
      </c>
      <c r="B1254">
        <v>35.729999999999997</v>
      </c>
      <c r="C1254">
        <v>35.939999</v>
      </c>
      <c r="D1254">
        <v>34.659999999999997</v>
      </c>
      <c r="E1254">
        <v>35.090000000000003</v>
      </c>
      <c r="F1254">
        <v>35.090000000000003</v>
      </c>
      <c r="G1254">
        <v>5348300</v>
      </c>
    </row>
    <row r="1255" spans="1:7" x14ac:dyDescent="0.25">
      <c r="A1255" s="20">
        <v>42640</v>
      </c>
      <c r="B1255">
        <v>35.134998000000003</v>
      </c>
      <c r="C1255">
        <v>37.229999999999997</v>
      </c>
      <c r="D1255">
        <v>34.825001</v>
      </c>
      <c r="E1255">
        <v>36.959999000000003</v>
      </c>
      <c r="F1255">
        <v>36.959999000000003</v>
      </c>
      <c r="G1255">
        <v>4729700</v>
      </c>
    </row>
    <row r="1256" spans="1:7" x14ac:dyDescent="0.25">
      <c r="A1256" s="20">
        <v>42641</v>
      </c>
      <c r="B1256">
        <v>37.240001999999997</v>
      </c>
      <c r="C1256">
        <v>37.465000000000003</v>
      </c>
      <c r="D1256">
        <v>35.924999</v>
      </c>
      <c r="E1256">
        <v>37.360000999999997</v>
      </c>
      <c r="F1256">
        <v>37.360000999999997</v>
      </c>
      <c r="G1256">
        <v>4409800</v>
      </c>
    </row>
    <row r="1257" spans="1:7" x14ac:dyDescent="0.25">
      <c r="A1257" s="20">
        <v>42642</v>
      </c>
      <c r="B1257">
        <v>37.209999000000003</v>
      </c>
      <c r="C1257">
        <v>37.794998</v>
      </c>
      <c r="D1257">
        <v>33.689999</v>
      </c>
      <c r="E1257">
        <v>35.009998000000003</v>
      </c>
      <c r="F1257">
        <v>35.009998000000003</v>
      </c>
      <c r="G1257">
        <v>11443100</v>
      </c>
    </row>
    <row r="1258" spans="1:7" x14ac:dyDescent="0.25">
      <c r="A1258" s="20">
        <v>42643</v>
      </c>
      <c r="B1258">
        <v>36.365001999999997</v>
      </c>
      <c r="C1258">
        <v>37.034999999999997</v>
      </c>
      <c r="D1258">
        <v>35.695</v>
      </c>
      <c r="E1258">
        <v>36.604999999999997</v>
      </c>
      <c r="F1258">
        <v>36.604999999999997</v>
      </c>
      <c r="G1258">
        <v>4991900</v>
      </c>
    </row>
    <row r="1259" spans="1:7" x14ac:dyDescent="0.25">
      <c r="A1259" s="20">
        <v>42646</v>
      </c>
      <c r="B1259">
        <v>36.205002</v>
      </c>
      <c r="C1259">
        <v>36.880001</v>
      </c>
      <c r="D1259">
        <v>35.889999000000003</v>
      </c>
      <c r="E1259">
        <v>36.759998000000003</v>
      </c>
      <c r="F1259">
        <v>36.759998000000003</v>
      </c>
      <c r="G1259">
        <v>3672900</v>
      </c>
    </row>
    <row r="1260" spans="1:7" x14ac:dyDescent="0.25">
      <c r="A1260" s="20">
        <v>42647</v>
      </c>
      <c r="B1260">
        <v>37.080002</v>
      </c>
      <c r="C1260">
        <v>37.599997999999999</v>
      </c>
      <c r="D1260">
        <v>35.93</v>
      </c>
      <c r="E1260">
        <v>36.860000999999997</v>
      </c>
      <c r="F1260">
        <v>36.860000999999997</v>
      </c>
      <c r="G1260">
        <v>6401200</v>
      </c>
    </row>
    <row r="1261" spans="1:7" x14ac:dyDescent="0.25">
      <c r="A1261" s="20">
        <v>42648</v>
      </c>
      <c r="B1261">
        <v>37.270000000000003</v>
      </c>
      <c r="C1261">
        <v>37.490001999999997</v>
      </c>
      <c r="D1261">
        <v>37.025002000000001</v>
      </c>
      <c r="E1261">
        <v>37.189999</v>
      </c>
      <c r="F1261">
        <v>37.189999</v>
      </c>
      <c r="G1261">
        <v>2802400</v>
      </c>
    </row>
    <row r="1262" spans="1:7" x14ac:dyDescent="0.25">
      <c r="A1262" s="20">
        <v>42649</v>
      </c>
      <c r="B1262">
        <v>37.055</v>
      </c>
      <c r="C1262">
        <v>37.645000000000003</v>
      </c>
      <c r="D1262">
        <v>36.784999999999997</v>
      </c>
      <c r="E1262">
        <v>37.479999999999997</v>
      </c>
      <c r="F1262">
        <v>37.479999999999997</v>
      </c>
      <c r="G1262">
        <v>2593400</v>
      </c>
    </row>
    <row r="1263" spans="1:7" x14ac:dyDescent="0.25">
      <c r="A1263" s="20">
        <v>42650</v>
      </c>
      <c r="B1263">
        <v>37.709999000000003</v>
      </c>
      <c r="C1263">
        <v>37.849997999999999</v>
      </c>
      <c r="D1263">
        <v>36.604999999999997</v>
      </c>
      <c r="E1263">
        <v>37.43</v>
      </c>
      <c r="F1263">
        <v>37.43</v>
      </c>
      <c r="G1263">
        <v>5093600</v>
      </c>
    </row>
    <row r="1264" spans="1:7" x14ac:dyDescent="0.25">
      <c r="A1264" s="20">
        <v>42653</v>
      </c>
      <c r="B1264">
        <v>37.869999</v>
      </c>
      <c r="C1264">
        <v>38.5</v>
      </c>
      <c r="D1264">
        <v>37.720001000000003</v>
      </c>
      <c r="E1264">
        <v>38.220001000000003</v>
      </c>
      <c r="F1264">
        <v>38.220001000000003</v>
      </c>
      <c r="G1264">
        <v>2216300</v>
      </c>
    </row>
    <row r="1265" spans="1:7" x14ac:dyDescent="0.25">
      <c r="A1265" s="20">
        <v>42654</v>
      </c>
      <c r="B1265">
        <v>37.915000999999997</v>
      </c>
      <c r="C1265">
        <v>38</v>
      </c>
      <c r="D1265">
        <v>35.514999000000003</v>
      </c>
      <c r="E1265">
        <v>36.090000000000003</v>
      </c>
      <c r="F1265">
        <v>36.090000000000003</v>
      </c>
      <c r="G1265">
        <v>8115000</v>
      </c>
    </row>
    <row r="1266" spans="1:7" x14ac:dyDescent="0.25">
      <c r="A1266" s="20">
        <v>42655</v>
      </c>
      <c r="B1266">
        <v>36.25</v>
      </c>
      <c r="C1266">
        <v>36.939999</v>
      </c>
      <c r="D1266">
        <v>35.645000000000003</v>
      </c>
      <c r="E1266">
        <v>36.055</v>
      </c>
      <c r="F1266">
        <v>36.055</v>
      </c>
      <c r="G1266">
        <v>5369300</v>
      </c>
    </row>
    <row r="1267" spans="1:7" x14ac:dyDescent="0.25">
      <c r="A1267" s="20">
        <v>42656</v>
      </c>
      <c r="B1267">
        <v>34.68</v>
      </c>
      <c r="C1267">
        <v>35.479999999999997</v>
      </c>
      <c r="D1267">
        <v>33.724997999999999</v>
      </c>
      <c r="E1267">
        <v>34.959999000000003</v>
      </c>
      <c r="F1267">
        <v>34.959999000000003</v>
      </c>
      <c r="G1267">
        <v>7738200</v>
      </c>
    </row>
    <row r="1268" spans="1:7" x14ac:dyDescent="0.25">
      <c r="A1268" s="20">
        <v>42657</v>
      </c>
      <c r="B1268">
        <v>36</v>
      </c>
      <c r="C1268">
        <v>36.205002</v>
      </c>
      <c r="D1268">
        <v>35.080002</v>
      </c>
      <c r="E1268">
        <v>35.354999999999997</v>
      </c>
      <c r="F1268">
        <v>35.354999999999997</v>
      </c>
      <c r="G1268">
        <v>5888500</v>
      </c>
    </row>
    <row r="1269" spans="1:7" x14ac:dyDescent="0.25">
      <c r="A1269" s="20">
        <v>42660</v>
      </c>
      <c r="B1269">
        <v>35.549999</v>
      </c>
      <c r="C1269">
        <v>35.75</v>
      </c>
      <c r="D1269">
        <v>35.025002000000001</v>
      </c>
      <c r="E1269">
        <v>35.505001</v>
      </c>
      <c r="F1269">
        <v>35.505001</v>
      </c>
      <c r="G1269">
        <v>4506900</v>
      </c>
    </row>
    <row r="1270" spans="1:7" x14ac:dyDescent="0.25">
      <c r="A1270" s="20">
        <v>42661</v>
      </c>
      <c r="B1270">
        <v>36.465000000000003</v>
      </c>
      <c r="C1270">
        <v>36.990001999999997</v>
      </c>
      <c r="D1270">
        <v>36.209999000000003</v>
      </c>
      <c r="E1270">
        <v>36.955002</v>
      </c>
      <c r="F1270">
        <v>36.955002</v>
      </c>
      <c r="G1270">
        <v>3623600</v>
      </c>
    </row>
    <row r="1271" spans="1:7" x14ac:dyDescent="0.25">
      <c r="A1271" s="20">
        <v>42662</v>
      </c>
      <c r="B1271">
        <v>37.724997999999999</v>
      </c>
      <c r="C1271">
        <v>38.080002</v>
      </c>
      <c r="D1271">
        <v>37.229999999999997</v>
      </c>
      <c r="E1271">
        <v>37.805</v>
      </c>
      <c r="F1271">
        <v>37.805</v>
      </c>
      <c r="G1271">
        <v>3738600</v>
      </c>
    </row>
    <row r="1272" spans="1:7" x14ac:dyDescent="0.25">
      <c r="A1272" s="20">
        <v>42663</v>
      </c>
      <c r="B1272">
        <v>37.720001000000003</v>
      </c>
      <c r="C1272">
        <v>38.409999999999997</v>
      </c>
      <c r="D1272">
        <v>37.299999</v>
      </c>
      <c r="E1272">
        <v>38.275002000000001</v>
      </c>
      <c r="F1272">
        <v>38.275002000000001</v>
      </c>
      <c r="G1272">
        <v>3838700</v>
      </c>
    </row>
    <row r="1273" spans="1:7" x14ac:dyDescent="0.25">
      <c r="A1273" s="20">
        <v>42664</v>
      </c>
      <c r="B1273">
        <v>38.055</v>
      </c>
      <c r="C1273">
        <v>39.150002000000001</v>
      </c>
      <c r="D1273">
        <v>37.834999000000003</v>
      </c>
      <c r="E1273">
        <v>39.090000000000003</v>
      </c>
      <c r="F1273">
        <v>39.090000000000003</v>
      </c>
      <c r="G1273">
        <v>3471000</v>
      </c>
    </row>
    <row r="1274" spans="1:7" x14ac:dyDescent="0.25">
      <c r="A1274" s="20">
        <v>42667</v>
      </c>
      <c r="B1274">
        <v>39.990001999999997</v>
      </c>
      <c r="C1274">
        <v>40.619999</v>
      </c>
      <c r="D1274">
        <v>39.939999</v>
      </c>
      <c r="E1274">
        <v>40.470001000000003</v>
      </c>
      <c r="F1274">
        <v>40.470001000000003</v>
      </c>
      <c r="G1274">
        <v>2169500</v>
      </c>
    </row>
    <row r="1275" spans="1:7" x14ac:dyDescent="0.25">
      <c r="A1275" s="20">
        <v>42668</v>
      </c>
      <c r="B1275">
        <v>40.465000000000003</v>
      </c>
      <c r="C1275">
        <v>40.525002000000001</v>
      </c>
      <c r="D1275">
        <v>39.529998999999997</v>
      </c>
      <c r="E1275">
        <v>40.034999999999997</v>
      </c>
      <c r="F1275">
        <v>40.034999999999997</v>
      </c>
      <c r="G1275">
        <v>3318700</v>
      </c>
    </row>
    <row r="1276" spans="1:7" x14ac:dyDescent="0.25">
      <c r="A1276" s="20">
        <v>42669</v>
      </c>
      <c r="B1276">
        <v>39.130001</v>
      </c>
      <c r="C1276">
        <v>39.950001</v>
      </c>
      <c r="D1276">
        <v>38.825001</v>
      </c>
      <c r="E1276">
        <v>39.049999</v>
      </c>
      <c r="F1276">
        <v>39.049999</v>
      </c>
      <c r="G1276">
        <v>4409100</v>
      </c>
    </row>
    <row r="1277" spans="1:7" x14ac:dyDescent="0.25">
      <c r="A1277" s="20">
        <v>42670</v>
      </c>
      <c r="B1277">
        <v>39.674999</v>
      </c>
      <c r="C1277">
        <v>39.700001</v>
      </c>
      <c r="D1277">
        <v>38.205002</v>
      </c>
      <c r="E1277">
        <v>38.375</v>
      </c>
      <c r="F1277">
        <v>38.375</v>
      </c>
      <c r="G1277">
        <v>5306100</v>
      </c>
    </row>
    <row r="1278" spans="1:7" x14ac:dyDescent="0.25">
      <c r="A1278" s="20">
        <v>42671</v>
      </c>
      <c r="B1278">
        <v>38.229999999999997</v>
      </c>
      <c r="C1278">
        <v>38.659999999999997</v>
      </c>
      <c r="D1278">
        <v>36.07</v>
      </c>
      <c r="E1278">
        <v>36.729999999999997</v>
      </c>
      <c r="F1278">
        <v>36.729999999999997</v>
      </c>
      <c r="G1278">
        <v>9409800</v>
      </c>
    </row>
    <row r="1279" spans="1:7" x14ac:dyDescent="0.25">
      <c r="A1279" s="20">
        <v>42674</v>
      </c>
      <c r="B1279">
        <v>36.950001</v>
      </c>
      <c r="C1279">
        <v>37.049999</v>
      </c>
      <c r="D1279">
        <v>35.689999</v>
      </c>
      <c r="E1279">
        <v>35.909999999999997</v>
      </c>
      <c r="F1279">
        <v>35.909999999999997</v>
      </c>
      <c r="G1279">
        <v>3734100</v>
      </c>
    </row>
    <row r="1280" spans="1:7" x14ac:dyDescent="0.25">
      <c r="A1280" s="20">
        <v>42675</v>
      </c>
      <c r="B1280">
        <v>35.884998000000003</v>
      </c>
      <c r="C1280">
        <v>35.889999000000003</v>
      </c>
      <c r="D1280">
        <v>33.205002</v>
      </c>
      <c r="E1280">
        <v>34.915000999999997</v>
      </c>
      <c r="F1280">
        <v>34.915000999999997</v>
      </c>
      <c r="G1280">
        <v>10611500</v>
      </c>
    </row>
    <row r="1281" spans="1:7" x14ac:dyDescent="0.25">
      <c r="A1281" s="20">
        <v>42676</v>
      </c>
      <c r="B1281">
        <v>34.729999999999997</v>
      </c>
      <c r="C1281">
        <v>34.900002000000001</v>
      </c>
      <c r="D1281">
        <v>33.759998000000003</v>
      </c>
      <c r="E1281">
        <v>34.075001</v>
      </c>
      <c r="F1281">
        <v>34.075001</v>
      </c>
      <c r="G1281">
        <v>5277100</v>
      </c>
    </row>
    <row r="1282" spans="1:7" x14ac:dyDescent="0.25">
      <c r="A1282" s="20">
        <v>42677</v>
      </c>
      <c r="B1282">
        <v>34.119999</v>
      </c>
      <c r="C1282">
        <v>34.284999999999997</v>
      </c>
      <c r="D1282">
        <v>31.809999000000001</v>
      </c>
      <c r="E1282">
        <v>32.235000999999997</v>
      </c>
      <c r="F1282">
        <v>32.235000999999997</v>
      </c>
      <c r="G1282">
        <v>6479900</v>
      </c>
    </row>
    <row r="1283" spans="1:7" x14ac:dyDescent="0.25">
      <c r="A1283" s="20">
        <v>42678</v>
      </c>
      <c r="B1283">
        <v>32.580002</v>
      </c>
      <c r="C1283">
        <v>33.389999000000003</v>
      </c>
      <c r="D1283">
        <v>31.98</v>
      </c>
      <c r="E1283">
        <v>32.159999999999997</v>
      </c>
      <c r="F1283">
        <v>32.159999999999997</v>
      </c>
      <c r="G1283">
        <v>6489600</v>
      </c>
    </row>
    <row r="1284" spans="1:7" x14ac:dyDescent="0.25">
      <c r="A1284" s="20">
        <v>42681</v>
      </c>
      <c r="B1284">
        <v>34.950001</v>
      </c>
      <c r="C1284">
        <v>36.284999999999997</v>
      </c>
      <c r="D1284">
        <v>34.645000000000003</v>
      </c>
      <c r="E1284">
        <v>36.240001999999997</v>
      </c>
      <c r="F1284">
        <v>36.240001999999997</v>
      </c>
      <c r="G1284">
        <v>6118100</v>
      </c>
    </row>
    <row r="1285" spans="1:7" x14ac:dyDescent="0.25">
      <c r="A1285" s="20">
        <v>42682</v>
      </c>
      <c r="B1285">
        <v>35.854999999999997</v>
      </c>
      <c r="C1285">
        <v>37.424999</v>
      </c>
      <c r="D1285">
        <v>35.369999</v>
      </c>
      <c r="E1285">
        <v>37.185001</v>
      </c>
      <c r="F1285">
        <v>37.185001</v>
      </c>
      <c r="G1285">
        <v>5725300</v>
      </c>
    </row>
    <row r="1286" spans="1:7" x14ac:dyDescent="0.25">
      <c r="A1286" s="20">
        <v>42683</v>
      </c>
      <c r="B1286">
        <v>35.115001999999997</v>
      </c>
      <c r="C1286">
        <v>38.590000000000003</v>
      </c>
      <c r="D1286">
        <v>35.07</v>
      </c>
      <c r="E1286">
        <v>38.080002</v>
      </c>
      <c r="F1286">
        <v>38.080002</v>
      </c>
      <c r="G1286">
        <v>10824200</v>
      </c>
    </row>
    <row r="1287" spans="1:7" x14ac:dyDescent="0.25">
      <c r="A1287" s="20">
        <v>42684</v>
      </c>
      <c r="B1287">
        <v>39.110000999999997</v>
      </c>
      <c r="C1287">
        <v>39.450001</v>
      </c>
      <c r="D1287">
        <v>35.564999</v>
      </c>
      <c r="E1287">
        <v>37</v>
      </c>
      <c r="F1287">
        <v>37</v>
      </c>
      <c r="G1287">
        <v>7989400</v>
      </c>
    </row>
    <row r="1288" spans="1:7" x14ac:dyDescent="0.25">
      <c r="A1288" s="20">
        <v>42685</v>
      </c>
      <c r="B1288">
        <v>36.264999000000003</v>
      </c>
      <c r="C1288">
        <v>38.034999999999997</v>
      </c>
      <c r="D1288">
        <v>35.919998</v>
      </c>
      <c r="E1288">
        <v>37.895000000000003</v>
      </c>
      <c r="F1288">
        <v>37.895000000000003</v>
      </c>
      <c r="G1288">
        <v>4621600</v>
      </c>
    </row>
    <row r="1289" spans="1:7" x14ac:dyDescent="0.25">
      <c r="A1289" s="20">
        <v>42688</v>
      </c>
      <c r="B1289">
        <v>37.669998</v>
      </c>
      <c r="C1289">
        <v>38.224997999999999</v>
      </c>
      <c r="D1289">
        <v>36.634998000000003</v>
      </c>
      <c r="E1289">
        <v>38.040000999999997</v>
      </c>
      <c r="F1289">
        <v>38.040000999999997</v>
      </c>
      <c r="G1289">
        <v>4949700</v>
      </c>
    </row>
    <row r="1290" spans="1:7" x14ac:dyDescent="0.25">
      <c r="A1290" s="20">
        <v>42689</v>
      </c>
      <c r="B1290">
        <v>38.409999999999997</v>
      </c>
      <c r="C1290">
        <v>39.689999</v>
      </c>
      <c r="D1290">
        <v>38</v>
      </c>
      <c r="E1290">
        <v>39.665000999999997</v>
      </c>
      <c r="F1290">
        <v>39.665000999999997</v>
      </c>
      <c r="G1290">
        <v>4115400</v>
      </c>
    </row>
    <row r="1291" spans="1:7" x14ac:dyDescent="0.25">
      <c r="A1291" s="20">
        <v>42690</v>
      </c>
      <c r="B1291">
        <v>38.82</v>
      </c>
      <c r="C1291">
        <v>39.860000999999997</v>
      </c>
      <c r="D1291">
        <v>38.82</v>
      </c>
      <c r="E1291">
        <v>39.415000999999997</v>
      </c>
      <c r="F1291">
        <v>39.415000999999997</v>
      </c>
      <c r="G1291">
        <v>4235900</v>
      </c>
    </row>
    <row r="1292" spans="1:7" x14ac:dyDescent="0.25">
      <c r="A1292" s="20">
        <v>42691</v>
      </c>
      <c r="B1292">
        <v>39.5</v>
      </c>
      <c r="C1292">
        <v>40.564999</v>
      </c>
      <c r="D1292">
        <v>39.340000000000003</v>
      </c>
      <c r="E1292">
        <v>40.549999</v>
      </c>
      <c r="F1292">
        <v>40.549999</v>
      </c>
      <c r="G1292">
        <v>4304000</v>
      </c>
    </row>
    <row r="1293" spans="1:7" x14ac:dyDescent="0.25">
      <c r="A1293" s="20">
        <v>42692</v>
      </c>
      <c r="B1293">
        <v>40.619999</v>
      </c>
      <c r="C1293">
        <v>40.994999</v>
      </c>
      <c r="D1293">
        <v>40.060001</v>
      </c>
      <c r="E1293">
        <v>40.729999999999997</v>
      </c>
      <c r="F1293">
        <v>40.729999999999997</v>
      </c>
      <c r="G1293">
        <v>4291800</v>
      </c>
    </row>
    <row r="1294" spans="1:7" x14ac:dyDescent="0.25">
      <c r="A1294" s="20">
        <v>42695</v>
      </c>
      <c r="B1294">
        <v>41.209999000000003</v>
      </c>
      <c r="C1294">
        <v>42.66</v>
      </c>
      <c r="D1294">
        <v>41.200001</v>
      </c>
      <c r="E1294">
        <v>42.584999000000003</v>
      </c>
      <c r="F1294">
        <v>42.584999000000003</v>
      </c>
      <c r="G1294">
        <v>2886500</v>
      </c>
    </row>
    <row r="1295" spans="1:7" x14ac:dyDescent="0.25">
      <c r="A1295" s="20">
        <v>42696</v>
      </c>
      <c r="B1295">
        <v>42.599997999999999</v>
      </c>
      <c r="C1295">
        <v>42.794998</v>
      </c>
      <c r="D1295">
        <v>41.435001</v>
      </c>
      <c r="E1295">
        <v>42.354999999999997</v>
      </c>
      <c r="F1295">
        <v>42.354999999999997</v>
      </c>
      <c r="G1295">
        <v>3286700</v>
      </c>
    </row>
    <row r="1296" spans="1:7" x14ac:dyDescent="0.25">
      <c r="A1296" s="20">
        <v>42697</v>
      </c>
      <c r="B1296">
        <v>41.93</v>
      </c>
      <c r="C1296">
        <v>42.439999</v>
      </c>
      <c r="D1296">
        <v>41.57</v>
      </c>
      <c r="E1296">
        <v>42.255001</v>
      </c>
      <c r="F1296">
        <v>42.255001</v>
      </c>
      <c r="G1296">
        <v>2746500</v>
      </c>
    </row>
    <row r="1297" spans="1:7" x14ac:dyDescent="0.25">
      <c r="A1297" s="20">
        <v>42699</v>
      </c>
      <c r="B1297">
        <v>42.389999000000003</v>
      </c>
      <c r="C1297">
        <v>42.575001</v>
      </c>
      <c r="D1297">
        <v>41.959999000000003</v>
      </c>
      <c r="E1297">
        <v>42.544998</v>
      </c>
      <c r="F1297">
        <v>42.544998</v>
      </c>
      <c r="G1297">
        <v>1346000</v>
      </c>
    </row>
    <row r="1298" spans="1:7" x14ac:dyDescent="0.25">
      <c r="A1298" s="20">
        <v>42702</v>
      </c>
      <c r="B1298">
        <v>42.060001</v>
      </c>
      <c r="C1298">
        <v>42.509998000000003</v>
      </c>
      <c r="D1298">
        <v>41.419998</v>
      </c>
      <c r="E1298">
        <v>42.16</v>
      </c>
      <c r="F1298">
        <v>42.16</v>
      </c>
      <c r="G1298">
        <v>3463600</v>
      </c>
    </row>
    <row r="1299" spans="1:7" x14ac:dyDescent="0.25">
      <c r="A1299" s="20">
        <v>42703</v>
      </c>
      <c r="B1299">
        <v>42.07</v>
      </c>
      <c r="C1299">
        <v>43.009998000000003</v>
      </c>
      <c r="D1299">
        <v>41.689999</v>
      </c>
      <c r="E1299">
        <v>42.450001</v>
      </c>
      <c r="F1299">
        <v>42.450001</v>
      </c>
      <c r="G1299">
        <v>3046900</v>
      </c>
    </row>
    <row r="1300" spans="1:7" x14ac:dyDescent="0.25">
      <c r="A1300" s="20">
        <v>42704</v>
      </c>
      <c r="B1300">
        <v>43.025002000000001</v>
      </c>
      <c r="C1300">
        <v>43.145000000000003</v>
      </c>
      <c r="D1300">
        <v>42.169998</v>
      </c>
      <c r="E1300">
        <v>42.334999000000003</v>
      </c>
      <c r="F1300">
        <v>42.334999000000003</v>
      </c>
      <c r="G1300">
        <v>3935400</v>
      </c>
    </row>
    <row r="1301" spans="1:7" x14ac:dyDescent="0.25">
      <c r="A1301" s="20">
        <v>42705</v>
      </c>
      <c r="B1301">
        <v>42.450001</v>
      </c>
      <c r="C1301">
        <v>42.610000999999997</v>
      </c>
      <c r="D1301">
        <v>39.994999</v>
      </c>
      <c r="E1301">
        <v>40.75</v>
      </c>
      <c r="F1301">
        <v>40.75</v>
      </c>
      <c r="G1301">
        <v>5602600</v>
      </c>
    </row>
    <row r="1302" spans="1:7" x14ac:dyDescent="0.25">
      <c r="A1302" s="20">
        <v>42706</v>
      </c>
      <c r="B1302">
        <v>40.555</v>
      </c>
      <c r="C1302">
        <v>41.91</v>
      </c>
      <c r="D1302">
        <v>40.32</v>
      </c>
      <c r="E1302">
        <v>40.790000999999997</v>
      </c>
      <c r="F1302">
        <v>40.790000999999997</v>
      </c>
      <c r="G1302">
        <v>4437700</v>
      </c>
    </row>
    <row r="1303" spans="1:7" x14ac:dyDescent="0.25">
      <c r="A1303" s="20">
        <v>42709</v>
      </c>
      <c r="B1303">
        <v>42.139999000000003</v>
      </c>
      <c r="C1303">
        <v>43.57</v>
      </c>
      <c r="D1303">
        <v>41.990001999999997</v>
      </c>
      <c r="E1303">
        <v>43.41</v>
      </c>
      <c r="F1303">
        <v>43.41</v>
      </c>
      <c r="G1303">
        <v>3898900</v>
      </c>
    </row>
    <row r="1304" spans="1:7" x14ac:dyDescent="0.25">
      <c r="A1304" s="20">
        <v>42710</v>
      </c>
      <c r="B1304">
        <v>44.115001999999997</v>
      </c>
      <c r="C1304">
        <v>45.049999</v>
      </c>
      <c r="D1304">
        <v>43.845001000000003</v>
      </c>
      <c r="E1304">
        <v>44.805</v>
      </c>
      <c r="F1304">
        <v>44.805</v>
      </c>
      <c r="G1304">
        <v>3239800</v>
      </c>
    </row>
    <row r="1305" spans="1:7" x14ac:dyDescent="0.25">
      <c r="A1305" s="20">
        <v>42711</v>
      </c>
      <c r="B1305">
        <v>45</v>
      </c>
      <c r="C1305">
        <v>45.919998</v>
      </c>
      <c r="D1305">
        <v>44.424999</v>
      </c>
      <c r="E1305">
        <v>44.695</v>
      </c>
      <c r="F1305">
        <v>44.695</v>
      </c>
      <c r="G1305">
        <v>4069500</v>
      </c>
    </row>
    <row r="1306" spans="1:7" x14ac:dyDescent="0.25">
      <c r="A1306" s="20">
        <v>42712</v>
      </c>
      <c r="B1306">
        <v>44.615001999999997</v>
      </c>
      <c r="C1306">
        <v>44.880001</v>
      </c>
      <c r="D1306">
        <v>43.064999</v>
      </c>
      <c r="E1306">
        <v>44.564999</v>
      </c>
      <c r="F1306">
        <v>44.564999</v>
      </c>
      <c r="G1306">
        <v>4646500</v>
      </c>
    </row>
    <row r="1307" spans="1:7" x14ac:dyDescent="0.25">
      <c r="A1307" s="20">
        <v>42713</v>
      </c>
      <c r="B1307">
        <v>44.205002</v>
      </c>
      <c r="C1307">
        <v>45.240001999999997</v>
      </c>
      <c r="D1307">
        <v>44.145000000000003</v>
      </c>
      <c r="E1307">
        <v>45.055</v>
      </c>
      <c r="F1307">
        <v>45.055</v>
      </c>
      <c r="G1307">
        <v>3450200</v>
      </c>
    </row>
    <row r="1308" spans="1:7" x14ac:dyDescent="0.25">
      <c r="A1308" s="20">
        <v>42716</v>
      </c>
      <c r="B1308">
        <v>45</v>
      </c>
      <c r="C1308">
        <v>45.130001</v>
      </c>
      <c r="D1308">
        <v>44.220001000000003</v>
      </c>
      <c r="E1308">
        <v>44.700001</v>
      </c>
      <c r="F1308">
        <v>44.700001</v>
      </c>
      <c r="G1308">
        <v>3255400</v>
      </c>
    </row>
    <row r="1309" spans="1:7" x14ac:dyDescent="0.25">
      <c r="A1309" s="20">
        <v>42717</v>
      </c>
      <c r="B1309">
        <v>44.779998999999997</v>
      </c>
      <c r="C1309">
        <v>44.924999</v>
      </c>
      <c r="D1309">
        <v>43.525002000000001</v>
      </c>
      <c r="E1309">
        <v>44.314999</v>
      </c>
      <c r="F1309">
        <v>44.314999</v>
      </c>
      <c r="G1309">
        <v>3457600</v>
      </c>
    </row>
    <row r="1310" spans="1:7" x14ac:dyDescent="0.25">
      <c r="A1310" s="20">
        <v>42718</v>
      </c>
      <c r="B1310">
        <v>44.025002000000001</v>
      </c>
      <c r="C1310">
        <v>45.75</v>
      </c>
      <c r="D1310">
        <v>43.875</v>
      </c>
      <c r="E1310">
        <v>44.395000000000003</v>
      </c>
      <c r="F1310">
        <v>44.395000000000003</v>
      </c>
      <c r="G1310">
        <v>5498700</v>
      </c>
    </row>
    <row r="1311" spans="1:7" x14ac:dyDescent="0.25">
      <c r="A1311" s="20">
        <v>42719</v>
      </c>
      <c r="B1311">
        <v>45.084999000000003</v>
      </c>
      <c r="C1311">
        <v>45.435001</v>
      </c>
      <c r="D1311">
        <v>44.435001</v>
      </c>
      <c r="E1311">
        <v>45.040000999999997</v>
      </c>
      <c r="F1311">
        <v>45.040000999999997</v>
      </c>
      <c r="G1311">
        <v>3298900</v>
      </c>
    </row>
    <row r="1312" spans="1:7" x14ac:dyDescent="0.25">
      <c r="A1312" s="20">
        <v>42720</v>
      </c>
      <c r="B1312">
        <v>45.599997999999999</v>
      </c>
      <c r="C1312">
        <v>45.919998</v>
      </c>
      <c r="D1312">
        <v>44.985000999999997</v>
      </c>
      <c r="E1312">
        <v>45.580002</v>
      </c>
      <c r="F1312">
        <v>45.580002</v>
      </c>
      <c r="G1312">
        <v>2850000</v>
      </c>
    </row>
    <row r="1313" spans="1:7" x14ac:dyDescent="0.25">
      <c r="A1313" s="20">
        <v>42723</v>
      </c>
      <c r="B1313">
        <v>46.119999</v>
      </c>
      <c r="C1313">
        <v>47.310001</v>
      </c>
      <c r="D1313">
        <v>46.119999</v>
      </c>
      <c r="E1313">
        <v>47.220001000000003</v>
      </c>
      <c r="F1313">
        <v>47.220001000000003</v>
      </c>
      <c r="G1313">
        <v>2468100</v>
      </c>
    </row>
    <row r="1314" spans="1:7" x14ac:dyDescent="0.25">
      <c r="A1314" s="20">
        <v>42724</v>
      </c>
      <c r="B1314">
        <v>47.610000999999997</v>
      </c>
      <c r="C1314">
        <v>48.41</v>
      </c>
      <c r="D1314">
        <v>47.57</v>
      </c>
      <c r="E1314">
        <v>48.134998000000003</v>
      </c>
      <c r="F1314">
        <v>48.134998000000003</v>
      </c>
      <c r="G1314">
        <v>2502600</v>
      </c>
    </row>
    <row r="1315" spans="1:7" x14ac:dyDescent="0.25">
      <c r="A1315" s="20">
        <v>42725</v>
      </c>
      <c r="B1315">
        <v>48.459999000000003</v>
      </c>
      <c r="C1315">
        <v>49.034999999999997</v>
      </c>
      <c r="D1315">
        <v>48.279998999999997</v>
      </c>
      <c r="E1315">
        <v>48.900002000000001</v>
      </c>
      <c r="F1315">
        <v>48.900002000000001</v>
      </c>
      <c r="G1315">
        <v>1744200</v>
      </c>
    </row>
    <row r="1316" spans="1:7" x14ac:dyDescent="0.25">
      <c r="A1316" s="20">
        <v>42726</v>
      </c>
      <c r="B1316">
        <v>48.845001000000003</v>
      </c>
      <c r="C1316">
        <v>49.095001000000003</v>
      </c>
      <c r="D1316">
        <v>47.759998000000003</v>
      </c>
      <c r="E1316">
        <v>48.029998999999997</v>
      </c>
      <c r="F1316">
        <v>48.029998999999997</v>
      </c>
      <c r="G1316">
        <v>2065200</v>
      </c>
    </row>
    <row r="1317" spans="1:7" x14ac:dyDescent="0.25">
      <c r="A1317" s="20">
        <v>42727</v>
      </c>
      <c r="B1317">
        <v>47.875</v>
      </c>
      <c r="C1317">
        <v>48.305</v>
      </c>
      <c r="D1317">
        <v>47.59</v>
      </c>
      <c r="E1317">
        <v>48.290000999999997</v>
      </c>
      <c r="F1317">
        <v>48.290000999999997</v>
      </c>
      <c r="G1317">
        <v>1103700</v>
      </c>
    </row>
    <row r="1318" spans="1:7" x14ac:dyDescent="0.25">
      <c r="A1318" s="20">
        <v>42731</v>
      </c>
      <c r="B1318">
        <v>48.284999999999997</v>
      </c>
      <c r="C1318">
        <v>49.064999</v>
      </c>
      <c r="D1318">
        <v>48.23</v>
      </c>
      <c r="E1318">
        <v>48.91</v>
      </c>
      <c r="F1318">
        <v>48.91</v>
      </c>
      <c r="G1318">
        <v>1451200</v>
      </c>
    </row>
    <row r="1319" spans="1:7" x14ac:dyDescent="0.25">
      <c r="A1319" s="20">
        <v>42732</v>
      </c>
      <c r="B1319">
        <v>49.07</v>
      </c>
      <c r="C1319">
        <v>49.25</v>
      </c>
      <c r="D1319">
        <v>47.055</v>
      </c>
      <c r="E1319">
        <v>47.220001000000003</v>
      </c>
      <c r="F1319">
        <v>47.220001000000003</v>
      </c>
      <c r="G1319">
        <v>2759200</v>
      </c>
    </row>
    <row r="1320" spans="1:7" x14ac:dyDescent="0.25">
      <c r="A1320" s="20">
        <v>42733</v>
      </c>
      <c r="B1320">
        <v>47.034999999999997</v>
      </c>
      <c r="C1320">
        <v>47.445</v>
      </c>
      <c r="D1320">
        <v>45.82</v>
      </c>
      <c r="E1320">
        <v>46.455002</v>
      </c>
      <c r="F1320">
        <v>46.455002</v>
      </c>
      <c r="G1320">
        <v>2338000</v>
      </c>
    </row>
    <row r="1321" spans="1:7" x14ac:dyDescent="0.25">
      <c r="A1321" s="20">
        <v>42734</v>
      </c>
      <c r="B1321">
        <v>46.98</v>
      </c>
      <c r="C1321">
        <v>46.994999</v>
      </c>
      <c r="D1321">
        <v>44.985000999999997</v>
      </c>
      <c r="E1321">
        <v>45.490001999999997</v>
      </c>
      <c r="F1321">
        <v>45.490001999999997</v>
      </c>
      <c r="G1321">
        <v>3281300</v>
      </c>
    </row>
    <row r="1322" spans="1:7" x14ac:dyDescent="0.25">
      <c r="A1322" s="20">
        <v>42738</v>
      </c>
      <c r="B1322">
        <v>47.354999999999997</v>
      </c>
      <c r="C1322">
        <v>48.825001</v>
      </c>
      <c r="D1322">
        <v>47.049999</v>
      </c>
      <c r="E1322">
        <v>48.724997999999999</v>
      </c>
      <c r="F1322">
        <v>48.724997999999999</v>
      </c>
      <c r="G1322">
        <v>3641300</v>
      </c>
    </row>
    <row r="1323" spans="1:7" x14ac:dyDescent="0.25">
      <c r="A1323" s="20">
        <v>42739</v>
      </c>
      <c r="B1323">
        <v>49.275002000000001</v>
      </c>
      <c r="C1323">
        <v>51.764999000000003</v>
      </c>
      <c r="D1323">
        <v>49.264999000000003</v>
      </c>
      <c r="E1323">
        <v>51.264999000000003</v>
      </c>
      <c r="F1323">
        <v>51.264999000000003</v>
      </c>
      <c r="G1323">
        <v>2813300</v>
      </c>
    </row>
    <row r="1324" spans="1:7" x14ac:dyDescent="0.25">
      <c r="A1324" s="20">
        <v>42740</v>
      </c>
      <c r="B1324">
        <v>50.805</v>
      </c>
      <c r="C1324">
        <v>51.494999</v>
      </c>
      <c r="D1324">
        <v>49.889999000000003</v>
      </c>
      <c r="E1324">
        <v>51.43</v>
      </c>
      <c r="F1324">
        <v>51.43</v>
      </c>
      <c r="G1324">
        <v>2068000</v>
      </c>
    </row>
    <row r="1325" spans="1:7" x14ac:dyDescent="0.25">
      <c r="A1325" s="20">
        <v>42741</v>
      </c>
      <c r="B1325">
        <v>51.959999000000003</v>
      </c>
      <c r="C1325">
        <v>53.185001</v>
      </c>
      <c r="D1325">
        <v>51.525002000000001</v>
      </c>
      <c r="E1325">
        <v>52.125</v>
      </c>
      <c r="F1325">
        <v>52.125</v>
      </c>
      <c r="G1325">
        <v>4075000</v>
      </c>
    </row>
    <row r="1326" spans="1:7" x14ac:dyDescent="0.25">
      <c r="A1326" s="20">
        <v>42744</v>
      </c>
      <c r="B1326">
        <v>51.845001000000003</v>
      </c>
      <c r="C1326">
        <v>53.009998000000003</v>
      </c>
      <c r="D1326">
        <v>51.380001</v>
      </c>
      <c r="E1326">
        <v>52.23</v>
      </c>
      <c r="F1326">
        <v>52.23</v>
      </c>
      <c r="G1326">
        <v>2530100</v>
      </c>
    </row>
    <row r="1327" spans="1:7" x14ac:dyDescent="0.25">
      <c r="A1327" s="20">
        <v>42745</v>
      </c>
      <c r="B1327">
        <v>52.77</v>
      </c>
      <c r="C1327">
        <v>53.205002</v>
      </c>
      <c r="D1327">
        <v>51.84</v>
      </c>
      <c r="E1327">
        <v>52.575001</v>
      </c>
      <c r="F1327">
        <v>52.575001</v>
      </c>
      <c r="G1327">
        <v>2378200</v>
      </c>
    </row>
    <row r="1328" spans="1:7" x14ac:dyDescent="0.25">
      <c r="A1328" s="20">
        <v>42746</v>
      </c>
      <c r="B1328">
        <v>52.505001</v>
      </c>
      <c r="C1328">
        <v>53.869999</v>
      </c>
      <c r="D1328">
        <v>51.505001</v>
      </c>
      <c r="E1328">
        <v>53.720001000000003</v>
      </c>
      <c r="F1328">
        <v>53.720001000000003</v>
      </c>
      <c r="G1328">
        <v>3831400</v>
      </c>
    </row>
    <row r="1329" spans="1:7" x14ac:dyDescent="0.25">
      <c r="A1329" s="20">
        <v>42747</v>
      </c>
      <c r="B1329">
        <v>53.244999</v>
      </c>
      <c r="C1329">
        <v>53.799999</v>
      </c>
      <c r="D1329">
        <v>50.985000999999997</v>
      </c>
      <c r="E1329">
        <v>53.744999</v>
      </c>
      <c r="F1329">
        <v>53.744999</v>
      </c>
      <c r="G1329">
        <v>4760200</v>
      </c>
    </row>
    <row r="1330" spans="1:7" x14ac:dyDescent="0.25">
      <c r="A1330" s="20">
        <v>42748</v>
      </c>
      <c r="B1330">
        <v>53.959999000000003</v>
      </c>
      <c r="C1330">
        <v>54.360000999999997</v>
      </c>
      <c r="D1330">
        <v>53.040000999999997</v>
      </c>
      <c r="E1330">
        <v>53.599997999999999</v>
      </c>
      <c r="F1330">
        <v>53.599997999999999</v>
      </c>
      <c r="G1330">
        <v>3320700</v>
      </c>
    </row>
    <row r="1331" spans="1:7" x14ac:dyDescent="0.25">
      <c r="A1331" s="20">
        <v>42752</v>
      </c>
      <c r="B1331">
        <v>52.865001999999997</v>
      </c>
      <c r="C1331">
        <v>54.005001</v>
      </c>
      <c r="D1331">
        <v>52.700001</v>
      </c>
      <c r="E1331">
        <v>53.75</v>
      </c>
      <c r="F1331">
        <v>53.75</v>
      </c>
      <c r="G1331">
        <v>3407200</v>
      </c>
    </row>
    <row r="1332" spans="1:7" x14ac:dyDescent="0.25">
      <c r="A1332" s="20">
        <v>42753</v>
      </c>
      <c r="B1332">
        <v>54.119999</v>
      </c>
      <c r="C1332">
        <v>54.794998</v>
      </c>
      <c r="D1332">
        <v>53.685001</v>
      </c>
      <c r="E1332">
        <v>54</v>
      </c>
      <c r="F1332">
        <v>54</v>
      </c>
      <c r="G1332">
        <v>3767900</v>
      </c>
    </row>
    <row r="1333" spans="1:7" x14ac:dyDescent="0.25">
      <c r="A1333" s="20">
        <v>42754</v>
      </c>
      <c r="B1333">
        <v>54.25</v>
      </c>
      <c r="C1333">
        <v>54.465000000000003</v>
      </c>
      <c r="D1333">
        <v>52.889999000000003</v>
      </c>
      <c r="E1333">
        <v>53.384998000000003</v>
      </c>
      <c r="F1333">
        <v>53.384998000000003</v>
      </c>
      <c r="G1333">
        <v>3527700</v>
      </c>
    </row>
    <row r="1334" spans="1:7" x14ac:dyDescent="0.25">
      <c r="A1334" s="20">
        <v>42755</v>
      </c>
      <c r="B1334">
        <v>53.93</v>
      </c>
      <c r="C1334">
        <v>55.5</v>
      </c>
      <c r="D1334">
        <v>53.73</v>
      </c>
      <c r="E1334">
        <v>55.474997999999999</v>
      </c>
      <c r="F1334">
        <v>55.474997999999999</v>
      </c>
      <c r="G1334">
        <v>3635000</v>
      </c>
    </row>
    <row r="1335" spans="1:7" x14ac:dyDescent="0.25">
      <c r="A1335" s="20">
        <v>42758</v>
      </c>
      <c r="B1335">
        <v>55.435001</v>
      </c>
      <c r="C1335">
        <v>55.970001000000003</v>
      </c>
      <c r="D1335">
        <v>54.395000000000003</v>
      </c>
      <c r="E1335">
        <v>55.924999</v>
      </c>
      <c r="F1335">
        <v>55.924999</v>
      </c>
      <c r="G1335">
        <v>3458200</v>
      </c>
    </row>
    <row r="1336" spans="1:7" x14ac:dyDescent="0.25">
      <c r="A1336" s="20">
        <v>42759</v>
      </c>
      <c r="B1336">
        <v>56.650002000000001</v>
      </c>
      <c r="C1336">
        <v>58.854999999999997</v>
      </c>
      <c r="D1336">
        <v>56.580002</v>
      </c>
      <c r="E1336">
        <v>58.52</v>
      </c>
      <c r="F1336">
        <v>58.52</v>
      </c>
      <c r="G1336">
        <v>2548100</v>
      </c>
    </row>
    <row r="1337" spans="1:7" x14ac:dyDescent="0.25">
      <c r="A1337" s="20">
        <v>42760</v>
      </c>
      <c r="B1337">
        <v>59.485000999999997</v>
      </c>
      <c r="C1337">
        <v>60.240001999999997</v>
      </c>
      <c r="D1337">
        <v>59.189999</v>
      </c>
      <c r="E1337">
        <v>59.970001000000003</v>
      </c>
      <c r="F1337">
        <v>59.970001000000003</v>
      </c>
      <c r="G1337">
        <v>2346200</v>
      </c>
    </row>
    <row r="1338" spans="1:7" x14ac:dyDescent="0.25">
      <c r="A1338" s="20">
        <v>42761</v>
      </c>
      <c r="B1338">
        <v>59.779998999999997</v>
      </c>
      <c r="C1338">
        <v>60.314999</v>
      </c>
      <c r="D1338">
        <v>59.025002000000001</v>
      </c>
      <c r="E1338">
        <v>59.66</v>
      </c>
      <c r="F1338">
        <v>59.66</v>
      </c>
      <c r="G1338">
        <v>2496800</v>
      </c>
    </row>
    <row r="1339" spans="1:7" x14ac:dyDescent="0.25">
      <c r="A1339" s="20">
        <v>42762</v>
      </c>
      <c r="B1339">
        <v>59.895000000000003</v>
      </c>
      <c r="C1339">
        <v>60.580002</v>
      </c>
      <c r="D1339">
        <v>59.360000999999997</v>
      </c>
      <c r="E1339">
        <v>60.369999</v>
      </c>
      <c r="F1339">
        <v>60.369999</v>
      </c>
      <c r="G1339">
        <v>2192300</v>
      </c>
    </row>
    <row r="1340" spans="1:7" x14ac:dyDescent="0.25">
      <c r="A1340" s="20">
        <v>42765</v>
      </c>
      <c r="B1340">
        <v>59.095001000000003</v>
      </c>
      <c r="C1340">
        <v>59.134998000000003</v>
      </c>
      <c r="D1340">
        <v>56.055</v>
      </c>
      <c r="E1340">
        <v>58.654998999999997</v>
      </c>
      <c r="F1340">
        <v>58.654998999999997</v>
      </c>
      <c r="G1340">
        <v>5783700</v>
      </c>
    </row>
    <row r="1341" spans="1:7" x14ac:dyDescent="0.25">
      <c r="A1341" s="20">
        <v>42766</v>
      </c>
      <c r="B1341">
        <v>58.145000000000003</v>
      </c>
      <c r="C1341">
        <v>59</v>
      </c>
      <c r="D1341">
        <v>57.09</v>
      </c>
      <c r="E1341">
        <v>58.924999</v>
      </c>
      <c r="F1341">
        <v>58.924999</v>
      </c>
      <c r="G1341">
        <v>4171800</v>
      </c>
    </row>
    <row r="1342" spans="1:7" x14ac:dyDescent="0.25">
      <c r="A1342" s="20">
        <v>42767</v>
      </c>
      <c r="B1342">
        <v>60.044998</v>
      </c>
      <c r="C1342">
        <v>60.615001999999997</v>
      </c>
      <c r="D1342">
        <v>59.185001</v>
      </c>
      <c r="E1342">
        <v>59.955002</v>
      </c>
      <c r="F1342">
        <v>59.955002</v>
      </c>
      <c r="G1342">
        <v>3689100</v>
      </c>
    </row>
    <row r="1343" spans="1:7" x14ac:dyDescent="0.25">
      <c r="A1343" s="20">
        <v>42768</v>
      </c>
      <c r="B1343">
        <v>59.424999</v>
      </c>
      <c r="C1343">
        <v>60.044998</v>
      </c>
      <c r="D1343">
        <v>58.854999999999997</v>
      </c>
      <c r="E1343">
        <v>59.465000000000003</v>
      </c>
      <c r="F1343">
        <v>59.465000000000003</v>
      </c>
      <c r="G1343">
        <v>3178300</v>
      </c>
    </row>
    <row r="1344" spans="1:7" x14ac:dyDescent="0.25">
      <c r="A1344" s="20">
        <v>42769</v>
      </c>
      <c r="B1344">
        <v>60.650002000000001</v>
      </c>
      <c r="C1344">
        <v>61.27</v>
      </c>
      <c r="D1344">
        <v>60.259998000000003</v>
      </c>
      <c r="E1344">
        <v>60.68</v>
      </c>
      <c r="F1344">
        <v>60.68</v>
      </c>
      <c r="G1344">
        <v>2416000</v>
      </c>
    </row>
    <row r="1345" spans="1:7" x14ac:dyDescent="0.25">
      <c r="A1345" s="20">
        <v>42772</v>
      </c>
      <c r="B1345">
        <v>60.014999000000003</v>
      </c>
      <c r="C1345">
        <v>60.990001999999997</v>
      </c>
      <c r="D1345">
        <v>59.805</v>
      </c>
      <c r="E1345">
        <v>60.744999</v>
      </c>
      <c r="F1345">
        <v>60.744999</v>
      </c>
      <c r="G1345">
        <v>2604400</v>
      </c>
    </row>
    <row r="1346" spans="1:7" x14ac:dyDescent="0.25">
      <c r="A1346" s="20">
        <v>42773</v>
      </c>
      <c r="B1346">
        <v>60.810001</v>
      </c>
      <c r="C1346">
        <v>60.945</v>
      </c>
      <c r="D1346">
        <v>60.034999999999997</v>
      </c>
      <c r="E1346">
        <v>60.264999000000003</v>
      </c>
      <c r="F1346">
        <v>60.264999000000003</v>
      </c>
      <c r="G1346">
        <v>2564700</v>
      </c>
    </row>
    <row r="1347" spans="1:7" x14ac:dyDescent="0.25">
      <c r="A1347" s="20">
        <v>42774</v>
      </c>
      <c r="B1347">
        <v>60.049999</v>
      </c>
      <c r="C1347">
        <v>60.849997999999999</v>
      </c>
      <c r="D1347">
        <v>59.275002000000001</v>
      </c>
      <c r="E1347">
        <v>60.439999</v>
      </c>
      <c r="F1347">
        <v>60.439999</v>
      </c>
      <c r="G1347">
        <v>2382900</v>
      </c>
    </row>
    <row r="1348" spans="1:7" x14ac:dyDescent="0.25">
      <c r="A1348" s="20">
        <v>42775</v>
      </c>
      <c r="B1348">
        <v>60.775002000000001</v>
      </c>
      <c r="C1348">
        <v>62.284999999999997</v>
      </c>
      <c r="D1348">
        <v>60.66</v>
      </c>
      <c r="E1348">
        <v>61.709999000000003</v>
      </c>
      <c r="F1348">
        <v>61.709999000000003</v>
      </c>
      <c r="G1348">
        <v>1906500</v>
      </c>
    </row>
    <row r="1349" spans="1:7" x14ac:dyDescent="0.25">
      <c r="A1349" s="20">
        <v>42776</v>
      </c>
      <c r="B1349">
        <v>62.349997999999999</v>
      </c>
      <c r="C1349">
        <v>63.125</v>
      </c>
      <c r="D1349">
        <v>62.224997999999999</v>
      </c>
      <c r="E1349">
        <v>62.700001</v>
      </c>
      <c r="F1349">
        <v>62.700001</v>
      </c>
      <c r="G1349">
        <v>2230300</v>
      </c>
    </row>
    <row r="1350" spans="1:7" x14ac:dyDescent="0.25">
      <c r="A1350" s="20">
        <v>42779</v>
      </c>
      <c r="B1350">
        <v>63.810001</v>
      </c>
      <c r="C1350">
        <v>64.910004000000001</v>
      </c>
      <c r="D1350">
        <v>63.615001999999997</v>
      </c>
      <c r="E1350">
        <v>64.684997999999993</v>
      </c>
      <c r="F1350">
        <v>64.684997999999993</v>
      </c>
      <c r="G1350">
        <v>2510300</v>
      </c>
    </row>
    <row r="1351" spans="1:7" x14ac:dyDescent="0.25">
      <c r="A1351" s="20">
        <v>42780</v>
      </c>
      <c r="B1351">
        <v>64.724997999999999</v>
      </c>
      <c r="C1351">
        <v>67.529999000000004</v>
      </c>
      <c r="D1351">
        <v>64.660004000000001</v>
      </c>
      <c r="E1351">
        <v>67.470000999999996</v>
      </c>
      <c r="F1351">
        <v>67.470000999999996</v>
      </c>
      <c r="G1351">
        <v>3428500</v>
      </c>
    </row>
    <row r="1352" spans="1:7" x14ac:dyDescent="0.25">
      <c r="A1352" s="20">
        <v>42781</v>
      </c>
      <c r="B1352">
        <v>67.319999999999993</v>
      </c>
      <c r="C1352">
        <v>67.769997000000004</v>
      </c>
      <c r="D1352">
        <v>64.925003000000004</v>
      </c>
      <c r="E1352">
        <v>64.989998</v>
      </c>
      <c r="F1352">
        <v>64.989998</v>
      </c>
      <c r="G1352">
        <v>4219700</v>
      </c>
    </row>
    <row r="1353" spans="1:7" x14ac:dyDescent="0.25">
      <c r="A1353" s="20">
        <v>42782</v>
      </c>
      <c r="B1353">
        <v>65.129997000000003</v>
      </c>
      <c r="C1353">
        <v>65.209998999999996</v>
      </c>
      <c r="D1353">
        <v>61.349997999999999</v>
      </c>
      <c r="E1353">
        <v>64.650002000000001</v>
      </c>
      <c r="F1353">
        <v>64.650002000000001</v>
      </c>
      <c r="G1353">
        <v>5323400</v>
      </c>
    </row>
    <row r="1354" spans="1:7" x14ac:dyDescent="0.25">
      <c r="A1354" s="20">
        <v>42783</v>
      </c>
      <c r="B1354">
        <v>63.169998</v>
      </c>
      <c r="C1354">
        <v>64.805000000000007</v>
      </c>
      <c r="D1354">
        <v>62.689999</v>
      </c>
      <c r="E1354">
        <v>64.525002000000001</v>
      </c>
      <c r="F1354">
        <v>64.525002000000001</v>
      </c>
      <c r="G1354">
        <v>3294500</v>
      </c>
    </row>
    <row r="1355" spans="1:7" x14ac:dyDescent="0.25">
      <c r="A1355" s="20">
        <v>42787</v>
      </c>
      <c r="B1355">
        <v>65.394997000000004</v>
      </c>
      <c r="C1355">
        <v>65.574996999999996</v>
      </c>
      <c r="D1355">
        <v>63.529998999999997</v>
      </c>
      <c r="E1355">
        <v>63.740001999999997</v>
      </c>
      <c r="F1355">
        <v>63.740001999999997</v>
      </c>
      <c r="G1355">
        <v>2821000</v>
      </c>
    </row>
    <row r="1356" spans="1:7" x14ac:dyDescent="0.25">
      <c r="A1356" s="20">
        <v>42788</v>
      </c>
      <c r="B1356">
        <v>63.224997999999999</v>
      </c>
      <c r="C1356">
        <v>64.224997999999999</v>
      </c>
      <c r="D1356">
        <v>62.330002</v>
      </c>
      <c r="E1356">
        <v>63.470001000000003</v>
      </c>
      <c r="F1356">
        <v>63.470001000000003</v>
      </c>
      <c r="G1356">
        <v>2324600</v>
      </c>
    </row>
    <row r="1357" spans="1:7" x14ac:dyDescent="0.25">
      <c r="A1357" s="20">
        <v>42789</v>
      </c>
      <c r="B1357">
        <v>63.330002</v>
      </c>
      <c r="C1357">
        <v>63.534999999999997</v>
      </c>
      <c r="D1357">
        <v>60.834999000000003</v>
      </c>
      <c r="E1357">
        <v>61.799999</v>
      </c>
      <c r="F1357">
        <v>61.799999</v>
      </c>
      <c r="G1357">
        <v>3232700</v>
      </c>
    </row>
    <row r="1358" spans="1:7" x14ac:dyDescent="0.25">
      <c r="A1358" s="20">
        <v>42790</v>
      </c>
      <c r="B1358">
        <v>59.52</v>
      </c>
      <c r="C1358">
        <v>62.724997999999999</v>
      </c>
      <c r="D1358">
        <v>59.220001000000003</v>
      </c>
      <c r="E1358">
        <v>62.625</v>
      </c>
      <c r="F1358">
        <v>62.625</v>
      </c>
      <c r="G1358">
        <v>4009700</v>
      </c>
    </row>
    <row r="1359" spans="1:7" x14ac:dyDescent="0.25">
      <c r="A1359" s="20">
        <v>42793</v>
      </c>
      <c r="B1359">
        <v>62.599997999999999</v>
      </c>
      <c r="C1359">
        <v>64.230002999999996</v>
      </c>
      <c r="D1359">
        <v>62.029998999999997</v>
      </c>
      <c r="E1359">
        <v>62.794998</v>
      </c>
      <c r="F1359">
        <v>62.794998</v>
      </c>
      <c r="G1359">
        <v>2234200</v>
      </c>
    </row>
    <row r="1360" spans="1:7" x14ac:dyDescent="0.25">
      <c r="A1360" s="20">
        <v>42794</v>
      </c>
      <c r="B1360">
        <v>62.540000999999997</v>
      </c>
      <c r="C1360">
        <v>62.950001</v>
      </c>
      <c r="D1360">
        <v>60.939999</v>
      </c>
      <c r="E1360">
        <v>61.25</v>
      </c>
      <c r="F1360">
        <v>61.25</v>
      </c>
      <c r="G1360">
        <v>2697300</v>
      </c>
    </row>
    <row r="1361" spans="1:7" x14ac:dyDescent="0.25">
      <c r="A1361" s="20">
        <v>42795</v>
      </c>
      <c r="B1361">
        <v>63.959999000000003</v>
      </c>
      <c r="C1361">
        <v>64.375</v>
      </c>
      <c r="D1361">
        <v>62.52</v>
      </c>
      <c r="E1361">
        <v>62.650002000000001</v>
      </c>
      <c r="F1361">
        <v>62.650002000000001</v>
      </c>
      <c r="G1361">
        <v>3202300</v>
      </c>
    </row>
    <row r="1362" spans="1:7" x14ac:dyDescent="0.25">
      <c r="A1362" s="20">
        <v>42796</v>
      </c>
      <c r="B1362">
        <v>62.595001000000003</v>
      </c>
      <c r="C1362">
        <v>63.790000999999997</v>
      </c>
      <c r="D1362">
        <v>61.849997999999999</v>
      </c>
      <c r="E1362">
        <v>62.490001999999997</v>
      </c>
      <c r="F1362">
        <v>62.490001999999997</v>
      </c>
      <c r="G1362">
        <v>3198500</v>
      </c>
    </row>
    <row r="1363" spans="1:7" x14ac:dyDescent="0.25">
      <c r="A1363" s="20">
        <v>42797</v>
      </c>
      <c r="B1363">
        <v>63.384998000000003</v>
      </c>
      <c r="C1363">
        <v>64.635002</v>
      </c>
      <c r="D1363">
        <v>63.32</v>
      </c>
      <c r="E1363">
        <v>64.394997000000004</v>
      </c>
      <c r="F1363">
        <v>64.394997000000004</v>
      </c>
      <c r="G1363">
        <v>2350400</v>
      </c>
    </row>
    <row r="1364" spans="1:7" x14ac:dyDescent="0.25">
      <c r="A1364" s="20">
        <v>42800</v>
      </c>
      <c r="B1364">
        <v>64.514999000000003</v>
      </c>
      <c r="C1364">
        <v>65.815002000000007</v>
      </c>
      <c r="D1364">
        <v>64.194999999999993</v>
      </c>
      <c r="E1364">
        <v>65.589995999999999</v>
      </c>
      <c r="F1364">
        <v>65.589995999999999</v>
      </c>
      <c r="G1364">
        <v>2217800</v>
      </c>
    </row>
    <row r="1365" spans="1:7" x14ac:dyDescent="0.25">
      <c r="A1365" s="20">
        <v>42801</v>
      </c>
      <c r="B1365">
        <v>65.5</v>
      </c>
      <c r="C1365">
        <v>66.650002000000001</v>
      </c>
      <c r="D1365">
        <v>64.830001999999993</v>
      </c>
      <c r="E1365">
        <v>65.535004000000001</v>
      </c>
      <c r="F1365">
        <v>65.535004000000001</v>
      </c>
      <c r="G1365">
        <v>2244200</v>
      </c>
    </row>
    <row r="1366" spans="1:7" x14ac:dyDescent="0.25">
      <c r="A1366" s="20">
        <v>42802</v>
      </c>
      <c r="B1366">
        <v>66.169998000000007</v>
      </c>
      <c r="C1366">
        <v>66.824996999999996</v>
      </c>
      <c r="D1366">
        <v>64.834998999999996</v>
      </c>
      <c r="E1366">
        <v>65.055000000000007</v>
      </c>
      <c r="F1366">
        <v>65.055000000000007</v>
      </c>
      <c r="G1366">
        <v>1979500</v>
      </c>
    </row>
    <row r="1367" spans="1:7" x14ac:dyDescent="0.25">
      <c r="A1367" s="20">
        <v>42803</v>
      </c>
      <c r="B1367">
        <v>65.470000999999996</v>
      </c>
      <c r="C1367">
        <v>66.205001999999993</v>
      </c>
      <c r="D1367">
        <v>64.275002000000001</v>
      </c>
      <c r="E1367">
        <v>65.389999000000003</v>
      </c>
      <c r="F1367">
        <v>65.389999000000003</v>
      </c>
      <c r="G1367">
        <v>2539000</v>
      </c>
    </row>
    <row r="1368" spans="1:7" x14ac:dyDescent="0.25">
      <c r="A1368" s="20">
        <v>42804</v>
      </c>
      <c r="B1368">
        <v>65.985000999999997</v>
      </c>
      <c r="C1368">
        <v>66.400002000000001</v>
      </c>
      <c r="D1368">
        <v>65.114998</v>
      </c>
      <c r="E1368">
        <v>66.290001000000004</v>
      </c>
      <c r="F1368">
        <v>66.290001000000004</v>
      </c>
      <c r="G1368">
        <v>2350500</v>
      </c>
    </row>
    <row r="1369" spans="1:7" x14ac:dyDescent="0.25">
      <c r="A1369" s="20">
        <v>42807</v>
      </c>
      <c r="B1369">
        <v>66.510002</v>
      </c>
      <c r="C1369">
        <v>67.775002000000001</v>
      </c>
      <c r="D1369">
        <v>66.209998999999996</v>
      </c>
      <c r="E1369">
        <v>67.669998000000007</v>
      </c>
      <c r="F1369">
        <v>67.669998000000007</v>
      </c>
      <c r="G1369">
        <v>1723700</v>
      </c>
    </row>
    <row r="1370" spans="1:7" x14ac:dyDescent="0.25">
      <c r="A1370" s="20">
        <v>42808</v>
      </c>
      <c r="B1370">
        <v>67.455001999999993</v>
      </c>
      <c r="C1370">
        <v>67.944999999999993</v>
      </c>
      <c r="D1370">
        <v>65.915001000000004</v>
      </c>
      <c r="E1370">
        <v>66.379997000000003</v>
      </c>
      <c r="F1370">
        <v>66.379997000000003</v>
      </c>
      <c r="G1370">
        <v>2703300</v>
      </c>
    </row>
    <row r="1371" spans="1:7" x14ac:dyDescent="0.25">
      <c r="A1371" s="20">
        <v>42809</v>
      </c>
      <c r="B1371">
        <v>67.150002000000001</v>
      </c>
      <c r="C1371">
        <v>69.419998000000007</v>
      </c>
      <c r="D1371">
        <v>67</v>
      </c>
      <c r="E1371">
        <v>68.75</v>
      </c>
      <c r="F1371">
        <v>68.75</v>
      </c>
      <c r="G1371">
        <v>2267600</v>
      </c>
    </row>
    <row r="1372" spans="1:7" x14ac:dyDescent="0.25">
      <c r="A1372" s="20">
        <v>42810</v>
      </c>
      <c r="B1372">
        <v>69.269997000000004</v>
      </c>
      <c r="C1372">
        <v>70.425003000000004</v>
      </c>
      <c r="D1372">
        <v>69.150002000000001</v>
      </c>
      <c r="E1372">
        <v>70.220000999999996</v>
      </c>
      <c r="F1372">
        <v>70.220000999999996</v>
      </c>
      <c r="G1372">
        <v>2480500</v>
      </c>
    </row>
    <row r="1373" spans="1:7" x14ac:dyDescent="0.25">
      <c r="A1373" s="20">
        <v>42811</v>
      </c>
      <c r="B1373">
        <v>70.75</v>
      </c>
      <c r="C1373">
        <v>72.139999000000003</v>
      </c>
      <c r="D1373">
        <v>70.650002000000001</v>
      </c>
      <c r="E1373">
        <v>71.074996999999996</v>
      </c>
      <c r="F1373">
        <v>71.074996999999996</v>
      </c>
      <c r="G1373">
        <v>2247300</v>
      </c>
    </row>
    <row r="1374" spans="1:7" x14ac:dyDescent="0.25">
      <c r="A1374" s="20">
        <v>42814</v>
      </c>
      <c r="B1374">
        <v>71.190002000000007</v>
      </c>
      <c r="C1374">
        <v>72.014999000000003</v>
      </c>
      <c r="D1374">
        <v>70.985000999999997</v>
      </c>
      <c r="E1374">
        <v>71.025002000000001</v>
      </c>
      <c r="F1374">
        <v>71.025002000000001</v>
      </c>
      <c r="G1374">
        <v>2247000</v>
      </c>
    </row>
    <row r="1375" spans="1:7" x14ac:dyDescent="0.25">
      <c r="A1375" s="20">
        <v>42815</v>
      </c>
      <c r="B1375">
        <v>72.434997999999993</v>
      </c>
      <c r="C1375">
        <v>72.944999999999993</v>
      </c>
      <c r="D1375">
        <v>67.709998999999996</v>
      </c>
      <c r="E1375">
        <v>68.315002000000007</v>
      </c>
      <c r="F1375">
        <v>68.315002000000007</v>
      </c>
      <c r="G1375">
        <v>5992200</v>
      </c>
    </row>
    <row r="1376" spans="1:7" x14ac:dyDescent="0.25">
      <c r="A1376" s="20">
        <v>42816</v>
      </c>
      <c r="B1376">
        <v>67.635002</v>
      </c>
      <c r="C1376">
        <v>68.989998</v>
      </c>
      <c r="D1376">
        <v>66.720000999999996</v>
      </c>
      <c r="E1376">
        <v>67.959998999999996</v>
      </c>
      <c r="F1376">
        <v>67.959998999999996</v>
      </c>
      <c r="G1376">
        <v>4914900</v>
      </c>
    </row>
    <row r="1377" spans="1:7" x14ac:dyDescent="0.25">
      <c r="A1377" s="20">
        <v>42817</v>
      </c>
      <c r="B1377">
        <v>67.370002999999997</v>
      </c>
      <c r="C1377">
        <v>68.809997999999993</v>
      </c>
      <c r="D1377">
        <v>65.334998999999996</v>
      </c>
      <c r="E1377">
        <v>65.654999000000004</v>
      </c>
      <c r="F1377">
        <v>65.654999000000004</v>
      </c>
      <c r="G1377">
        <v>3606300</v>
      </c>
    </row>
    <row r="1378" spans="1:7" x14ac:dyDescent="0.25">
      <c r="A1378" s="20">
        <v>42818</v>
      </c>
      <c r="B1378">
        <v>66.650002000000001</v>
      </c>
      <c r="C1378">
        <v>68.050003000000004</v>
      </c>
      <c r="D1378">
        <v>64</v>
      </c>
      <c r="E1378">
        <v>66.910004000000001</v>
      </c>
      <c r="F1378">
        <v>66.910004000000001</v>
      </c>
      <c r="G1378">
        <v>5347300</v>
      </c>
    </row>
    <row r="1379" spans="1:7" x14ac:dyDescent="0.25">
      <c r="A1379" s="20">
        <v>42821</v>
      </c>
      <c r="B1379">
        <v>64.25</v>
      </c>
      <c r="C1379">
        <v>68.819999999999993</v>
      </c>
      <c r="D1379">
        <v>63.779998999999997</v>
      </c>
      <c r="E1379">
        <v>68.264999000000003</v>
      </c>
      <c r="F1379">
        <v>68.264999000000003</v>
      </c>
      <c r="G1379">
        <v>4568300</v>
      </c>
    </row>
    <row r="1380" spans="1:7" x14ac:dyDescent="0.25">
      <c r="A1380" s="20">
        <v>42822</v>
      </c>
      <c r="B1380">
        <v>68.930000000000007</v>
      </c>
      <c r="C1380">
        <v>72.069999999999993</v>
      </c>
      <c r="D1380">
        <v>68.809997999999993</v>
      </c>
      <c r="E1380">
        <v>71.949996999999996</v>
      </c>
      <c r="F1380">
        <v>71.949996999999996</v>
      </c>
      <c r="G1380">
        <v>2791900</v>
      </c>
    </row>
    <row r="1381" spans="1:7" x14ac:dyDescent="0.25">
      <c r="A1381" s="20">
        <v>42823</v>
      </c>
      <c r="B1381">
        <v>72.194999999999993</v>
      </c>
      <c r="C1381">
        <v>73</v>
      </c>
      <c r="D1381">
        <v>71.660004000000001</v>
      </c>
      <c r="E1381">
        <v>72.224997999999999</v>
      </c>
      <c r="F1381">
        <v>72.224997999999999</v>
      </c>
      <c r="G1381">
        <v>2487700</v>
      </c>
    </row>
    <row r="1382" spans="1:7" x14ac:dyDescent="0.25">
      <c r="A1382" s="20">
        <v>42824</v>
      </c>
      <c r="B1382">
        <v>72.199996999999996</v>
      </c>
      <c r="C1382">
        <v>72.555000000000007</v>
      </c>
      <c r="D1382">
        <v>71.254997000000003</v>
      </c>
      <c r="E1382">
        <v>71.885002</v>
      </c>
      <c r="F1382">
        <v>71.885002</v>
      </c>
      <c r="G1382">
        <v>1954900</v>
      </c>
    </row>
    <row r="1383" spans="1:7" x14ac:dyDescent="0.25">
      <c r="A1383" s="20">
        <v>42825</v>
      </c>
      <c r="B1383">
        <v>71.824996999999996</v>
      </c>
      <c r="C1383">
        <v>72.355002999999996</v>
      </c>
      <c r="D1383">
        <v>70.5</v>
      </c>
      <c r="E1383">
        <v>70.574996999999996</v>
      </c>
      <c r="F1383">
        <v>70.574996999999996</v>
      </c>
      <c r="G1383">
        <v>2040600</v>
      </c>
    </row>
    <row r="1384" spans="1:7" x14ac:dyDescent="0.25">
      <c r="A1384" s="20">
        <v>42828</v>
      </c>
      <c r="B1384">
        <v>70.635002</v>
      </c>
      <c r="C1384">
        <v>70.964995999999999</v>
      </c>
      <c r="D1384">
        <v>67.720000999999996</v>
      </c>
      <c r="E1384">
        <v>70.230002999999996</v>
      </c>
      <c r="F1384">
        <v>70.230002999999996</v>
      </c>
      <c r="G1384">
        <v>2802800</v>
      </c>
    </row>
    <row r="1385" spans="1:7" x14ac:dyDescent="0.25">
      <c r="A1385" s="20">
        <v>42829</v>
      </c>
      <c r="B1385">
        <v>69.275002000000001</v>
      </c>
      <c r="C1385">
        <v>71.480002999999996</v>
      </c>
      <c r="D1385">
        <v>68.989998</v>
      </c>
      <c r="E1385">
        <v>71.194999999999993</v>
      </c>
      <c r="F1385">
        <v>71.194999999999993</v>
      </c>
      <c r="G1385">
        <v>2034900</v>
      </c>
    </row>
    <row r="1386" spans="1:7" x14ac:dyDescent="0.25">
      <c r="A1386" s="20">
        <v>42830</v>
      </c>
      <c r="B1386">
        <v>71.855002999999996</v>
      </c>
      <c r="C1386">
        <v>72.75</v>
      </c>
      <c r="D1386">
        <v>68.599997999999999</v>
      </c>
      <c r="E1386">
        <v>68.805000000000007</v>
      </c>
      <c r="F1386">
        <v>68.805000000000007</v>
      </c>
      <c r="G1386">
        <v>2646600</v>
      </c>
    </row>
    <row r="1387" spans="1:7" x14ac:dyDescent="0.25">
      <c r="A1387" s="20">
        <v>42831</v>
      </c>
      <c r="B1387">
        <v>69.449996999999996</v>
      </c>
      <c r="C1387">
        <v>71.394997000000004</v>
      </c>
      <c r="D1387">
        <v>68.985000999999997</v>
      </c>
      <c r="E1387">
        <v>70.014999000000003</v>
      </c>
      <c r="F1387">
        <v>70.014999000000003</v>
      </c>
      <c r="G1387">
        <v>3967600</v>
      </c>
    </row>
    <row r="1388" spans="1:7" x14ac:dyDescent="0.25">
      <c r="A1388" s="20">
        <v>42832</v>
      </c>
      <c r="B1388">
        <v>69</v>
      </c>
      <c r="C1388">
        <v>69.75</v>
      </c>
      <c r="D1388">
        <v>67.190002000000007</v>
      </c>
      <c r="E1388">
        <v>67.449996999999996</v>
      </c>
      <c r="F1388">
        <v>67.449996999999996</v>
      </c>
      <c r="G1388">
        <v>3919300</v>
      </c>
    </row>
    <row r="1389" spans="1:7" x14ac:dyDescent="0.25">
      <c r="A1389" s="20">
        <v>42835</v>
      </c>
      <c r="B1389">
        <v>67.239998</v>
      </c>
      <c r="C1389">
        <v>68.055000000000007</v>
      </c>
      <c r="D1389">
        <v>65.010002</v>
      </c>
      <c r="E1389">
        <v>65.089995999999999</v>
      </c>
      <c r="F1389">
        <v>65.089995999999999</v>
      </c>
      <c r="G1389">
        <v>3528400</v>
      </c>
    </row>
    <row r="1390" spans="1:7" x14ac:dyDescent="0.25">
      <c r="A1390" s="20">
        <v>42836</v>
      </c>
      <c r="B1390">
        <v>63.389999000000003</v>
      </c>
      <c r="C1390">
        <v>63.865001999999997</v>
      </c>
      <c r="D1390">
        <v>61.380001</v>
      </c>
      <c r="E1390">
        <v>62.040000999999997</v>
      </c>
      <c r="F1390">
        <v>62.040000999999997</v>
      </c>
      <c r="G1390">
        <v>5371700</v>
      </c>
    </row>
    <row r="1391" spans="1:7" x14ac:dyDescent="0.25">
      <c r="A1391" s="20">
        <v>42837</v>
      </c>
      <c r="B1391">
        <v>62.040000999999997</v>
      </c>
      <c r="C1391">
        <v>62.955002</v>
      </c>
      <c r="D1391">
        <v>61.150002000000001</v>
      </c>
      <c r="E1391">
        <v>61.810001</v>
      </c>
      <c r="F1391">
        <v>61.810001</v>
      </c>
      <c r="G1391">
        <v>5567400</v>
      </c>
    </row>
    <row r="1392" spans="1:7" x14ac:dyDescent="0.25">
      <c r="A1392" s="20">
        <v>42838</v>
      </c>
      <c r="B1392">
        <v>61.604999999999997</v>
      </c>
      <c r="C1392">
        <v>62.810001</v>
      </c>
      <c r="D1392">
        <v>60.165000999999997</v>
      </c>
      <c r="E1392">
        <v>60.66</v>
      </c>
      <c r="F1392">
        <v>60.66</v>
      </c>
      <c r="G1392">
        <v>4426900</v>
      </c>
    </row>
    <row r="1393" spans="1:7" x14ac:dyDescent="0.25">
      <c r="A1393" s="20">
        <v>42842</v>
      </c>
      <c r="B1393">
        <v>61.66</v>
      </c>
      <c r="C1393">
        <v>63.619999</v>
      </c>
      <c r="D1393">
        <v>61.555</v>
      </c>
      <c r="E1393">
        <v>63.619999</v>
      </c>
      <c r="F1393">
        <v>63.619999</v>
      </c>
      <c r="G1393">
        <v>3015000</v>
      </c>
    </row>
    <row r="1394" spans="1:7" x14ac:dyDescent="0.25">
      <c r="A1394" s="20">
        <v>42843</v>
      </c>
      <c r="B1394">
        <v>62.755001</v>
      </c>
      <c r="C1394">
        <v>64.150002000000001</v>
      </c>
      <c r="D1394">
        <v>61.575001</v>
      </c>
      <c r="E1394">
        <v>64.110000999999997</v>
      </c>
      <c r="F1394">
        <v>64.110000999999997</v>
      </c>
      <c r="G1394">
        <v>4082300</v>
      </c>
    </row>
    <row r="1395" spans="1:7" x14ac:dyDescent="0.25">
      <c r="A1395" s="20">
        <v>42844</v>
      </c>
      <c r="B1395">
        <v>65.044998000000007</v>
      </c>
      <c r="C1395">
        <v>65.5</v>
      </c>
      <c r="D1395">
        <v>62.07</v>
      </c>
      <c r="E1395">
        <v>62.555</v>
      </c>
      <c r="F1395">
        <v>62.555</v>
      </c>
      <c r="G1395">
        <v>3790000</v>
      </c>
    </row>
    <row r="1396" spans="1:7" x14ac:dyDescent="0.25">
      <c r="A1396" s="20">
        <v>42845</v>
      </c>
      <c r="B1396">
        <v>63.494999</v>
      </c>
      <c r="C1396">
        <v>64.709998999999996</v>
      </c>
      <c r="D1396">
        <v>62.450001</v>
      </c>
      <c r="E1396">
        <v>64.180000000000007</v>
      </c>
      <c r="F1396">
        <v>64.180000000000007</v>
      </c>
      <c r="G1396">
        <v>3764500</v>
      </c>
    </row>
    <row r="1397" spans="1:7" x14ac:dyDescent="0.25">
      <c r="A1397" s="20">
        <v>42846</v>
      </c>
      <c r="B1397">
        <v>63.779998999999997</v>
      </c>
      <c r="C1397">
        <v>64.110000999999997</v>
      </c>
      <c r="D1397">
        <v>62.560001</v>
      </c>
      <c r="E1397">
        <v>63.939999</v>
      </c>
      <c r="F1397">
        <v>63.939999</v>
      </c>
      <c r="G1397">
        <v>3470700</v>
      </c>
    </row>
    <row r="1398" spans="1:7" x14ac:dyDescent="0.25">
      <c r="A1398" s="20">
        <v>42849</v>
      </c>
      <c r="B1398">
        <v>69.169998000000007</v>
      </c>
      <c r="C1398">
        <v>71.050003000000004</v>
      </c>
      <c r="D1398">
        <v>68.324996999999996</v>
      </c>
      <c r="E1398">
        <v>70.834998999999996</v>
      </c>
      <c r="F1398">
        <v>70.834998999999996</v>
      </c>
      <c r="G1398">
        <v>4459900</v>
      </c>
    </row>
    <row r="1399" spans="1:7" x14ac:dyDescent="0.25">
      <c r="A1399" s="20">
        <v>42850</v>
      </c>
      <c r="B1399">
        <v>71.760002</v>
      </c>
      <c r="C1399">
        <v>72.639999000000003</v>
      </c>
      <c r="D1399">
        <v>71.510002</v>
      </c>
      <c r="E1399">
        <v>72.569999999999993</v>
      </c>
      <c r="F1399">
        <v>72.569999999999993</v>
      </c>
      <c r="G1399">
        <v>2745200</v>
      </c>
    </row>
    <row r="1400" spans="1:7" x14ac:dyDescent="0.25">
      <c r="A1400" s="20">
        <v>42851</v>
      </c>
      <c r="B1400">
        <v>72.220000999999996</v>
      </c>
      <c r="C1400">
        <v>72.610000999999997</v>
      </c>
      <c r="D1400">
        <v>70.654999000000004</v>
      </c>
      <c r="E1400">
        <v>71.775002000000001</v>
      </c>
      <c r="F1400">
        <v>71.775002000000001</v>
      </c>
      <c r="G1400">
        <v>3013700</v>
      </c>
    </row>
    <row r="1401" spans="1:7" x14ac:dyDescent="0.25">
      <c r="A1401" s="20">
        <v>42852</v>
      </c>
      <c r="B1401">
        <v>72.559997999999993</v>
      </c>
      <c r="C1401">
        <v>72.745002999999997</v>
      </c>
      <c r="D1401">
        <v>71.665001000000004</v>
      </c>
      <c r="E1401">
        <v>72.550003000000004</v>
      </c>
      <c r="F1401">
        <v>72.550003000000004</v>
      </c>
      <c r="G1401">
        <v>2409100</v>
      </c>
    </row>
    <row r="1402" spans="1:7" x14ac:dyDescent="0.25">
      <c r="A1402" s="20">
        <v>42853</v>
      </c>
      <c r="B1402">
        <v>72.489998</v>
      </c>
      <c r="C1402">
        <v>72.614998</v>
      </c>
      <c r="D1402">
        <v>71.650002000000001</v>
      </c>
      <c r="E1402">
        <v>72.525002000000001</v>
      </c>
      <c r="F1402">
        <v>72.525002000000001</v>
      </c>
      <c r="G1402">
        <v>1952400</v>
      </c>
    </row>
    <row r="1403" spans="1:7" x14ac:dyDescent="0.25">
      <c r="A1403" s="20">
        <v>42856</v>
      </c>
      <c r="B1403">
        <v>73.214995999999999</v>
      </c>
      <c r="C1403">
        <v>75.964995999999999</v>
      </c>
      <c r="D1403">
        <v>73.175003000000004</v>
      </c>
      <c r="E1403">
        <v>75.394997000000004</v>
      </c>
      <c r="F1403">
        <v>75.394997000000004</v>
      </c>
      <c r="G1403">
        <v>2460700</v>
      </c>
    </row>
    <row r="1404" spans="1:7" x14ac:dyDescent="0.25">
      <c r="A1404" s="20">
        <v>42857</v>
      </c>
      <c r="B1404">
        <v>75.394997000000004</v>
      </c>
      <c r="C1404">
        <v>75.589995999999999</v>
      </c>
      <c r="D1404">
        <v>74.400002000000001</v>
      </c>
      <c r="E1404">
        <v>75.089995999999999</v>
      </c>
      <c r="F1404">
        <v>75.089995999999999</v>
      </c>
      <c r="G1404">
        <v>2148700</v>
      </c>
    </row>
    <row r="1405" spans="1:7" x14ac:dyDescent="0.25">
      <c r="A1405" s="20">
        <v>42858</v>
      </c>
      <c r="B1405">
        <v>74.279999000000004</v>
      </c>
      <c r="C1405">
        <v>74.885002</v>
      </c>
      <c r="D1405">
        <v>73.224997999999999</v>
      </c>
      <c r="E1405">
        <v>73.569999999999993</v>
      </c>
      <c r="F1405">
        <v>73.569999999999993</v>
      </c>
      <c r="G1405">
        <v>2376000</v>
      </c>
    </row>
    <row r="1406" spans="1:7" x14ac:dyDescent="0.25">
      <c r="A1406" s="20">
        <v>42859</v>
      </c>
      <c r="B1406">
        <v>74.809997999999993</v>
      </c>
      <c r="C1406">
        <v>75.660004000000001</v>
      </c>
      <c r="D1406">
        <v>72.915001000000004</v>
      </c>
      <c r="E1406">
        <v>75.474997999999999</v>
      </c>
      <c r="F1406">
        <v>75.474997999999999</v>
      </c>
      <c r="G1406">
        <v>2861600</v>
      </c>
    </row>
    <row r="1407" spans="1:7" x14ac:dyDescent="0.25">
      <c r="A1407" s="20">
        <v>42860</v>
      </c>
      <c r="B1407">
        <v>75.519997000000004</v>
      </c>
      <c r="C1407">
        <v>76.025002000000001</v>
      </c>
      <c r="D1407">
        <v>74.705001999999993</v>
      </c>
      <c r="E1407">
        <v>75.035004000000001</v>
      </c>
      <c r="F1407">
        <v>75.035004000000001</v>
      </c>
      <c r="G1407">
        <v>2275000</v>
      </c>
    </row>
    <row r="1408" spans="1:7" x14ac:dyDescent="0.25">
      <c r="A1408" s="20">
        <v>42863</v>
      </c>
      <c r="B1408">
        <v>76.160004000000001</v>
      </c>
      <c r="C1408">
        <v>77.480002999999996</v>
      </c>
      <c r="D1408">
        <v>76.114998</v>
      </c>
      <c r="E1408">
        <v>77.035004000000001</v>
      </c>
      <c r="F1408">
        <v>77.035004000000001</v>
      </c>
      <c r="G1408">
        <v>1897000</v>
      </c>
    </row>
    <row r="1409" spans="1:7" x14ac:dyDescent="0.25">
      <c r="A1409" s="20">
        <v>42864</v>
      </c>
      <c r="B1409">
        <v>78.205001999999993</v>
      </c>
      <c r="C1409">
        <v>78.300003000000004</v>
      </c>
      <c r="D1409">
        <v>76.625</v>
      </c>
      <c r="E1409">
        <v>77.169998000000007</v>
      </c>
      <c r="F1409">
        <v>77.169998000000007</v>
      </c>
      <c r="G1409">
        <v>2472400</v>
      </c>
    </row>
    <row r="1410" spans="1:7" x14ac:dyDescent="0.25">
      <c r="A1410" s="20">
        <v>42865</v>
      </c>
      <c r="B1410">
        <v>76.730002999999996</v>
      </c>
      <c r="C1410">
        <v>77.574996999999996</v>
      </c>
      <c r="D1410">
        <v>76.730002999999996</v>
      </c>
      <c r="E1410">
        <v>76.879997000000003</v>
      </c>
      <c r="F1410">
        <v>76.879997000000003</v>
      </c>
      <c r="G1410">
        <v>1299700</v>
      </c>
    </row>
    <row r="1411" spans="1:7" x14ac:dyDescent="0.25">
      <c r="A1411" s="20">
        <v>42866</v>
      </c>
      <c r="B1411">
        <v>76.019997000000004</v>
      </c>
      <c r="C1411">
        <v>77.169998000000007</v>
      </c>
      <c r="D1411">
        <v>74.184997999999993</v>
      </c>
      <c r="E1411">
        <v>77.074996999999996</v>
      </c>
      <c r="F1411">
        <v>77.074996999999996</v>
      </c>
      <c r="G1411">
        <v>2662000</v>
      </c>
    </row>
    <row r="1412" spans="1:7" x14ac:dyDescent="0.25">
      <c r="A1412" s="20">
        <v>42867</v>
      </c>
      <c r="B1412">
        <v>76.669998000000007</v>
      </c>
      <c r="C1412">
        <v>77.224997999999999</v>
      </c>
      <c r="D1412">
        <v>76.379997000000003</v>
      </c>
      <c r="E1412">
        <v>77.224997999999999</v>
      </c>
      <c r="F1412">
        <v>77.224997999999999</v>
      </c>
      <c r="G1412">
        <v>1521300</v>
      </c>
    </row>
    <row r="1413" spans="1:7" x14ac:dyDescent="0.25">
      <c r="A1413" s="20">
        <v>42870</v>
      </c>
      <c r="B1413">
        <v>77.800003000000004</v>
      </c>
      <c r="C1413">
        <v>79.069999999999993</v>
      </c>
      <c r="D1413">
        <v>77.705001999999993</v>
      </c>
      <c r="E1413">
        <v>78.779999000000004</v>
      </c>
      <c r="F1413">
        <v>78.779999000000004</v>
      </c>
      <c r="G1413">
        <v>1340300</v>
      </c>
    </row>
    <row r="1414" spans="1:7" x14ac:dyDescent="0.25">
      <c r="A1414" s="20">
        <v>42871</v>
      </c>
      <c r="B1414">
        <v>79.690002000000007</v>
      </c>
      <c r="C1414">
        <v>80.025002000000001</v>
      </c>
      <c r="D1414">
        <v>78.720000999999996</v>
      </c>
      <c r="E1414">
        <v>79.555000000000007</v>
      </c>
      <c r="F1414">
        <v>79.555000000000007</v>
      </c>
      <c r="G1414">
        <v>2114600</v>
      </c>
    </row>
    <row r="1415" spans="1:7" x14ac:dyDescent="0.25">
      <c r="A1415" s="20">
        <v>42872</v>
      </c>
      <c r="B1415">
        <v>74.694999999999993</v>
      </c>
      <c r="C1415">
        <v>75.870002999999997</v>
      </c>
      <c r="D1415">
        <v>65.025002000000001</v>
      </c>
      <c r="E1415">
        <v>65.025002000000001</v>
      </c>
      <c r="F1415">
        <v>65.025002000000001</v>
      </c>
      <c r="G1415">
        <v>7911900</v>
      </c>
    </row>
    <row r="1416" spans="1:7" x14ac:dyDescent="0.25">
      <c r="A1416" s="20">
        <v>42873</v>
      </c>
      <c r="B1416">
        <v>65.684997999999993</v>
      </c>
      <c r="C1416">
        <v>68.699996999999996</v>
      </c>
      <c r="D1416">
        <v>65.285004000000001</v>
      </c>
      <c r="E1416">
        <v>66.75</v>
      </c>
      <c r="F1416">
        <v>66.75</v>
      </c>
      <c r="G1416">
        <v>5811700</v>
      </c>
    </row>
    <row r="1417" spans="1:7" x14ac:dyDescent="0.25">
      <c r="A1417" s="20">
        <v>42874</v>
      </c>
      <c r="B1417">
        <v>68.885002</v>
      </c>
      <c r="C1417">
        <v>72.305000000000007</v>
      </c>
      <c r="D1417">
        <v>68.834998999999996</v>
      </c>
      <c r="E1417">
        <v>71.199996999999996</v>
      </c>
      <c r="F1417">
        <v>71.199996999999996</v>
      </c>
      <c r="G1417">
        <v>5862900</v>
      </c>
    </row>
    <row r="1418" spans="1:7" x14ac:dyDescent="0.25">
      <c r="A1418" s="20">
        <v>42877</v>
      </c>
      <c r="B1418">
        <v>73.074996999999996</v>
      </c>
      <c r="C1418">
        <v>74.654999000000004</v>
      </c>
      <c r="D1418">
        <v>72.974997999999999</v>
      </c>
      <c r="E1418">
        <v>74.279999000000004</v>
      </c>
      <c r="F1418">
        <v>74.279999000000004</v>
      </c>
      <c r="G1418">
        <v>3792400</v>
      </c>
    </row>
    <row r="1419" spans="1:7" x14ac:dyDescent="0.25">
      <c r="A1419" s="20">
        <v>42878</v>
      </c>
      <c r="B1419">
        <v>74.745002999999997</v>
      </c>
      <c r="C1419">
        <v>75</v>
      </c>
      <c r="D1419">
        <v>73.699996999999996</v>
      </c>
      <c r="E1419">
        <v>74.339995999999999</v>
      </c>
      <c r="F1419">
        <v>74.339995999999999</v>
      </c>
      <c r="G1419">
        <v>2828000</v>
      </c>
    </row>
    <row r="1420" spans="1:7" x14ac:dyDescent="0.25">
      <c r="A1420" s="20">
        <v>42879</v>
      </c>
      <c r="B1420">
        <v>74.550003000000004</v>
      </c>
      <c r="C1420">
        <v>76.614998</v>
      </c>
      <c r="D1420">
        <v>73.720000999999996</v>
      </c>
      <c r="E1420">
        <v>76.349997999999999</v>
      </c>
      <c r="F1420">
        <v>76.349997999999999</v>
      </c>
      <c r="G1420">
        <v>2717000</v>
      </c>
    </row>
    <row r="1421" spans="1:7" x14ac:dyDescent="0.25">
      <c r="A1421" s="20">
        <v>42880</v>
      </c>
      <c r="B1421">
        <v>76.364998</v>
      </c>
      <c r="C1421">
        <v>76.690002000000007</v>
      </c>
      <c r="D1421">
        <v>74.934997999999993</v>
      </c>
      <c r="E1421">
        <v>75.444999999999993</v>
      </c>
      <c r="F1421">
        <v>75.444999999999993</v>
      </c>
      <c r="G1421">
        <v>3068800</v>
      </c>
    </row>
    <row r="1422" spans="1:7" x14ac:dyDescent="0.25">
      <c r="A1422" s="20">
        <v>42881</v>
      </c>
      <c r="B1422">
        <v>75.129997000000003</v>
      </c>
      <c r="C1422">
        <v>76.974997999999999</v>
      </c>
      <c r="D1422">
        <v>75.105002999999996</v>
      </c>
      <c r="E1422">
        <v>76.745002999999997</v>
      </c>
      <c r="F1422">
        <v>76.745002999999997</v>
      </c>
      <c r="G1422">
        <v>2177800</v>
      </c>
    </row>
    <row r="1423" spans="1:7" x14ac:dyDescent="0.25">
      <c r="A1423" s="20">
        <v>42885</v>
      </c>
      <c r="B1423">
        <v>75.805000000000007</v>
      </c>
      <c r="C1423">
        <v>77.550003000000004</v>
      </c>
      <c r="D1423">
        <v>75.650002000000001</v>
      </c>
      <c r="E1423">
        <v>77.319999999999993</v>
      </c>
      <c r="F1423">
        <v>77.319999999999993</v>
      </c>
      <c r="G1423">
        <v>1801600</v>
      </c>
    </row>
    <row r="1424" spans="1:7" x14ac:dyDescent="0.25">
      <c r="A1424" s="20">
        <v>42886</v>
      </c>
      <c r="B1424">
        <v>77.669998000000007</v>
      </c>
      <c r="C1424">
        <v>77.934997999999993</v>
      </c>
      <c r="D1424">
        <v>74.875</v>
      </c>
      <c r="E1424">
        <v>76.675003000000004</v>
      </c>
      <c r="F1424">
        <v>76.675003000000004</v>
      </c>
      <c r="G1424">
        <v>3643000</v>
      </c>
    </row>
    <row r="1425" spans="1:7" x14ac:dyDescent="0.25">
      <c r="A1425" s="20">
        <v>42887</v>
      </c>
      <c r="B1425">
        <v>77.660004000000001</v>
      </c>
      <c r="C1425">
        <v>78.584998999999996</v>
      </c>
      <c r="D1425">
        <v>77.410004000000001</v>
      </c>
      <c r="E1425">
        <v>78.495002999999997</v>
      </c>
      <c r="F1425">
        <v>78.495002999999997</v>
      </c>
      <c r="G1425">
        <v>1896000</v>
      </c>
    </row>
    <row r="1426" spans="1:7" x14ac:dyDescent="0.25">
      <c r="A1426" s="20">
        <v>42888</v>
      </c>
      <c r="B1426">
        <v>78.239998</v>
      </c>
      <c r="C1426">
        <v>79.095000999999996</v>
      </c>
      <c r="D1426">
        <v>77.839995999999999</v>
      </c>
      <c r="E1426">
        <v>78.324996999999996</v>
      </c>
      <c r="F1426">
        <v>78.324996999999996</v>
      </c>
      <c r="G1426">
        <v>2044600</v>
      </c>
    </row>
    <row r="1427" spans="1:7" x14ac:dyDescent="0.25">
      <c r="A1427" s="20">
        <v>42891</v>
      </c>
      <c r="B1427">
        <v>77.934997999999993</v>
      </c>
      <c r="C1427">
        <v>79.559997999999993</v>
      </c>
      <c r="D1427">
        <v>77.889999000000003</v>
      </c>
      <c r="E1427">
        <v>77.925003000000004</v>
      </c>
      <c r="F1427">
        <v>77.925003000000004</v>
      </c>
      <c r="G1427">
        <v>1527700</v>
      </c>
    </row>
    <row r="1428" spans="1:7" x14ac:dyDescent="0.25">
      <c r="A1428" s="20">
        <v>42892</v>
      </c>
      <c r="B1428">
        <v>77.184997999999993</v>
      </c>
      <c r="C1428">
        <v>77.699996999999996</v>
      </c>
      <c r="D1428">
        <v>75.839995999999999</v>
      </c>
      <c r="E1428">
        <v>76.235000999999997</v>
      </c>
      <c r="F1428">
        <v>76.235000999999997</v>
      </c>
      <c r="G1428">
        <v>3009200</v>
      </c>
    </row>
    <row r="1429" spans="1:7" x14ac:dyDescent="0.25">
      <c r="A1429" s="20">
        <v>42893</v>
      </c>
      <c r="B1429">
        <v>77.110000999999997</v>
      </c>
      <c r="C1429">
        <v>77.464995999999999</v>
      </c>
      <c r="D1429">
        <v>75.010002</v>
      </c>
      <c r="E1429">
        <v>77.025002000000001</v>
      </c>
      <c r="F1429">
        <v>77.025002000000001</v>
      </c>
      <c r="G1429">
        <v>2891000</v>
      </c>
    </row>
    <row r="1430" spans="1:7" x14ac:dyDescent="0.25">
      <c r="A1430" s="20">
        <v>42894</v>
      </c>
      <c r="B1430">
        <v>77.125</v>
      </c>
      <c r="C1430">
        <v>79.285004000000001</v>
      </c>
      <c r="D1430">
        <v>77.095000999999996</v>
      </c>
      <c r="E1430">
        <v>78.855002999999996</v>
      </c>
      <c r="F1430">
        <v>78.855002999999996</v>
      </c>
      <c r="G1430">
        <v>2377100</v>
      </c>
    </row>
    <row r="1431" spans="1:7" x14ac:dyDescent="0.25">
      <c r="A1431" s="20">
        <v>42895</v>
      </c>
      <c r="B1431">
        <v>79.550003000000004</v>
      </c>
      <c r="C1431">
        <v>80.394997000000004</v>
      </c>
      <c r="D1431">
        <v>74.160004000000001</v>
      </c>
      <c r="E1431">
        <v>77.654999000000004</v>
      </c>
      <c r="F1431">
        <v>77.654999000000004</v>
      </c>
      <c r="G1431">
        <v>5372000</v>
      </c>
    </row>
    <row r="1432" spans="1:7" x14ac:dyDescent="0.25">
      <c r="A1432" s="20">
        <v>42898</v>
      </c>
      <c r="B1432">
        <v>76.714995999999999</v>
      </c>
      <c r="C1432">
        <v>77.084998999999996</v>
      </c>
      <c r="D1432">
        <v>74.699996999999996</v>
      </c>
      <c r="E1432">
        <v>76.815002000000007</v>
      </c>
      <c r="F1432">
        <v>76.815002000000007</v>
      </c>
      <c r="G1432">
        <v>4238500</v>
      </c>
    </row>
    <row r="1433" spans="1:7" x14ac:dyDescent="0.25">
      <c r="A1433" s="20">
        <v>42899</v>
      </c>
      <c r="B1433">
        <v>78.394997000000004</v>
      </c>
      <c r="C1433">
        <v>79.650002000000001</v>
      </c>
      <c r="D1433">
        <v>78.125</v>
      </c>
      <c r="E1433">
        <v>79.470000999999996</v>
      </c>
      <c r="F1433">
        <v>79.470000999999996</v>
      </c>
      <c r="G1433">
        <v>2656800</v>
      </c>
    </row>
    <row r="1434" spans="1:7" x14ac:dyDescent="0.25">
      <c r="A1434" s="20">
        <v>42900</v>
      </c>
      <c r="B1434">
        <v>79.519997000000004</v>
      </c>
      <c r="C1434">
        <v>80.105002999999996</v>
      </c>
      <c r="D1434">
        <v>78.180000000000007</v>
      </c>
      <c r="E1434">
        <v>79.714995999999999</v>
      </c>
      <c r="F1434">
        <v>79.714995999999999</v>
      </c>
      <c r="G1434">
        <v>4349500</v>
      </c>
    </row>
    <row r="1435" spans="1:7" x14ac:dyDescent="0.25">
      <c r="A1435" s="20">
        <v>42901</v>
      </c>
      <c r="B1435">
        <v>76.639999000000003</v>
      </c>
      <c r="C1435">
        <v>79.535004000000001</v>
      </c>
      <c r="D1435">
        <v>76.415001000000004</v>
      </c>
      <c r="E1435">
        <v>78.809997999999993</v>
      </c>
      <c r="F1435">
        <v>78.809997999999993</v>
      </c>
      <c r="G1435">
        <v>3338400</v>
      </c>
    </row>
    <row r="1436" spans="1:7" x14ac:dyDescent="0.25">
      <c r="A1436" s="20">
        <v>42902</v>
      </c>
      <c r="B1436">
        <v>79.455001999999993</v>
      </c>
      <c r="C1436">
        <v>79.675003000000004</v>
      </c>
      <c r="D1436">
        <v>78</v>
      </c>
      <c r="E1436">
        <v>79.675003000000004</v>
      </c>
      <c r="F1436">
        <v>79.675003000000004</v>
      </c>
      <c r="G1436">
        <v>3065700</v>
      </c>
    </row>
    <row r="1437" spans="1:7" x14ac:dyDescent="0.25">
      <c r="A1437" s="20">
        <v>42905</v>
      </c>
      <c r="B1437">
        <v>80.934997999999993</v>
      </c>
      <c r="C1437">
        <v>82.434997999999993</v>
      </c>
      <c r="D1437">
        <v>80.839995999999999</v>
      </c>
      <c r="E1437">
        <v>81.989998</v>
      </c>
      <c r="F1437">
        <v>81.989998</v>
      </c>
      <c r="G1437">
        <v>3351200</v>
      </c>
    </row>
    <row r="1438" spans="1:7" x14ac:dyDescent="0.25">
      <c r="A1438" s="20">
        <v>42906</v>
      </c>
      <c r="B1438">
        <v>81.25</v>
      </c>
      <c r="C1438">
        <v>81.394997000000004</v>
      </c>
      <c r="D1438">
        <v>79.529999000000004</v>
      </c>
      <c r="E1438">
        <v>79.889999000000003</v>
      </c>
      <c r="F1438">
        <v>79.889999000000003</v>
      </c>
      <c r="G1438">
        <v>3987000</v>
      </c>
    </row>
    <row r="1439" spans="1:7" x14ac:dyDescent="0.25">
      <c r="A1439" s="20">
        <v>42907</v>
      </c>
      <c r="B1439">
        <v>81.349997999999999</v>
      </c>
      <c r="C1439">
        <v>81.730002999999996</v>
      </c>
      <c r="D1439">
        <v>79.830001999999993</v>
      </c>
      <c r="E1439">
        <v>80.550003000000004</v>
      </c>
      <c r="F1439">
        <v>80.550003000000004</v>
      </c>
      <c r="G1439">
        <v>2979600</v>
      </c>
    </row>
    <row r="1440" spans="1:7" x14ac:dyDescent="0.25">
      <c r="A1440" s="20">
        <v>42908</v>
      </c>
      <c r="B1440">
        <v>80.754997000000003</v>
      </c>
      <c r="C1440">
        <v>81.839995999999999</v>
      </c>
      <c r="D1440">
        <v>80.235000999999997</v>
      </c>
      <c r="E1440">
        <v>81.434997999999993</v>
      </c>
      <c r="F1440">
        <v>81.434997999999993</v>
      </c>
      <c r="G1440">
        <v>2108700</v>
      </c>
    </row>
    <row r="1441" spans="1:7" x14ac:dyDescent="0.25">
      <c r="A1441" s="20">
        <v>42909</v>
      </c>
      <c r="B1441">
        <v>81.449996999999996</v>
      </c>
      <c r="C1441">
        <v>82.370002999999997</v>
      </c>
      <c r="D1441">
        <v>80.864998</v>
      </c>
      <c r="E1441">
        <v>82.214995999999999</v>
      </c>
      <c r="F1441">
        <v>82.214995999999999</v>
      </c>
      <c r="G1441">
        <v>1831000</v>
      </c>
    </row>
    <row r="1442" spans="1:7" x14ac:dyDescent="0.25">
      <c r="A1442" s="20">
        <v>42912</v>
      </c>
      <c r="B1442">
        <v>83.279999000000004</v>
      </c>
      <c r="C1442">
        <v>84.120002999999997</v>
      </c>
      <c r="D1442">
        <v>82.504997000000003</v>
      </c>
      <c r="E1442">
        <v>84.029999000000004</v>
      </c>
      <c r="F1442">
        <v>84.029999000000004</v>
      </c>
      <c r="G1442">
        <v>2600700</v>
      </c>
    </row>
    <row r="1443" spans="1:7" x14ac:dyDescent="0.25">
      <c r="A1443" s="20">
        <v>42913</v>
      </c>
      <c r="B1443">
        <v>83.584998999999996</v>
      </c>
      <c r="C1443">
        <v>84.5</v>
      </c>
      <c r="D1443">
        <v>81</v>
      </c>
      <c r="E1443">
        <v>81.050003000000004</v>
      </c>
      <c r="F1443">
        <v>81.050003000000004</v>
      </c>
      <c r="G1443">
        <v>4553900</v>
      </c>
    </row>
    <row r="1444" spans="1:7" x14ac:dyDescent="0.25">
      <c r="A1444" s="20">
        <v>42914</v>
      </c>
      <c r="B1444">
        <v>82.605002999999996</v>
      </c>
      <c r="C1444">
        <v>83.900002000000001</v>
      </c>
      <c r="D1444">
        <v>81.675003000000004</v>
      </c>
      <c r="E1444">
        <v>83.550003000000004</v>
      </c>
      <c r="F1444">
        <v>83.550003000000004</v>
      </c>
      <c r="G1444">
        <v>2455700</v>
      </c>
    </row>
    <row r="1445" spans="1:7" x14ac:dyDescent="0.25">
      <c r="A1445" s="20">
        <v>42915</v>
      </c>
      <c r="B1445">
        <v>83.43</v>
      </c>
      <c r="C1445">
        <v>83.449996999999996</v>
      </c>
      <c r="D1445">
        <v>71.004997000000003</v>
      </c>
      <c r="E1445">
        <v>79.180000000000007</v>
      </c>
      <c r="F1445">
        <v>79.180000000000007</v>
      </c>
      <c r="G1445">
        <v>9619100</v>
      </c>
    </row>
    <row r="1446" spans="1:7" x14ac:dyDescent="0.25">
      <c r="A1446" s="20">
        <v>42916</v>
      </c>
      <c r="B1446">
        <v>81.379997000000003</v>
      </c>
      <c r="C1446">
        <v>82.084998999999996</v>
      </c>
      <c r="D1446">
        <v>77.864998</v>
      </c>
      <c r="E1446">
        <v>80.635002</v>
      </c>
      <c r="F1446">
        <v>80.635002</v>
      </c>
      <c r="G1446">
        <v>3984900</v>
      </c>
    </row>
    <row r="1447" spans="1:7" x14ac:dyDescent="0.25">
      <c r="A1447" s="20">
        <v>42919</v>
      </c>
      <c r="B1447">
        <v>81.849997999999999</v>
      </c>
      <c r="C1447">
        <v>82.264999000000003</v>
      </c>
      <c r="D1447">
        <v>79.400002000000001</v>
      </c>
      <c r="E1447">
        <v>79.555000000000007</v>
      </c>
      <c r="F1447">
        <v>79.555000000000007</v>
      </c>
      <c r="G1447">
        <v>2039100</v>
      </c>
    </row>
    <row r="1448" spans="1:7" x14ac:dyDescent="0.25">
      <c r="A1448" s="20">
        <v>42921</v>
      </c>
      <c r="B1448">
        <v>79.980002999999996</v>
      </c>
      <c r="C1448">
        <v>80.510002</v>
      </c>
      <c r="D1448">
        <v>77.285004000000001</v>
      </c>
      <c r="E1448">
        <v>79.5</v>
      </c>
      <c r="F1448">
        <v>79.5</v>
      </c>
      <c r="G1448">
        <v>3417800</v>
      </c>
    </row>
    <row r="1449" spans="1:7" x14ac:dyDescent="0.25">
      <c r="A1449" s="20">
        <v>42922</v>
      </c>
      <c r="B1449">
        <v>77.955001999999993</v>
      </c>
      <c r="C1449">
        <v>78.425003000000004</v>
      </c>
      <c r="D1449">
        <v>74.834998999999996</v>
      </c>
      <c r="E1449">
        <v>75.5</v>
      </c>
      <c r="F1449">
        <v>75.5</v>
      </c>
      <c r="G1449">
        <v>5224200</v>
      </c>
    </row>
    <row r="1450" spans="1:7" x14ac:dyDescent="0.25">
      <c r="A1450" s="20">
        <v>42923</v>
      </c>
      <c r="B1450">
        <v>76.985000999999997</v>
      </c>
      <c r="C1450">
        <v>78.279999000000004</v>
      </c>
      <c r="D1450">
        <v>76.319999999999993</v>
      </c>
      <c r="E1450">
        <v>78.180000000000007</v>
      </c>
      <c r="F1450">
        <v>78.180000000000007</v>
      </c>
      <c r="G1450">
        <v>3955800</v>
      </c>
    </row>
    <row r="1451" spans="1:7" x14ac:dyDescent="0.25">
      <c r="A1451" s="20">
        <v>42926</v>
      </c>
      <c r="B1451">
        <v>78.305000000000007</v>
      </c>
      <c r="C1451">
        <v>80.709998999999996</v>
      </c>
      <c r="D1451">
        <v>78.129997000000003</v>
      </c>
      <c r="E1451">
        <v>80.084998999999996</v>
      </c>
      <c r="F1451">
        <v>80.084998999999996</v>
      </c>
      <c r="G1451">
        <v>2262600</v>
      </c>
    </row>
    <row r="1452" spans="1:7" x14ac:dyDescent="0.25">
      <c r="A1452" s="20">
        <v>42927</v>
      </c>
      <c r="B1452">
        <v>79.849997999999999</v>
      </c>
      <c r="C1452">
        <v>80.790001000000004</v>
      </c>
      <c r="D1452">
        <v>76.620002999999997</v>
      </c>
      <c r="E1452">
        <v>80.430000000000007</v>
      </c>
      <c r="F1452">
        <v>80.430000000000007</v>
      </c>
      <c r="G1452">
        <v>4339500</v>
      </c>
    </row>
    <row r="1453" spans="1:7" x14ac:dyDescent="0.25">
      <c r="A1453" s="20">
        <v>42928</v>
      </c>
      <c r="B1453">
        <v>81.819999999999993</v>
      </c>
      <c r="C1453">
        <v>82.934997999999993</v>
      </c>
      <c r="D1453">
        <v>81.675003000000004</v>
      </c>
      <c r="E1453">
        <v>82.635002</v>
      </c>
      <c r="F1453">
        <v>82.635002</v>
      </c>
      <c r="G1453">
        <v>2750900</v>
      </c>
    </row>
    <row r="1454" spans="1:7" x14ac:dyDescent="0.25">
      <c r="A1454" s="20">
        <v>42929</v>
      </c>
      <c r="B1454">
        <v>82.660004000000001</v>
      </c>
      <c r="C1454">
        <v>83.775002000000001</v>
      </c>
      <c r="D1454">
        <v>82.620002999999997</v>
      </c>
      <c r="E1454">
        <v>83.544998000000007</v>
      </c>
      <c r="F1454">
        <v>83.544998000000007</v>
      </c>
      <c r="G1454">
        <v>2837700</v>
      </c>
    </row>
    <row r="1455" spans="1:7" x14ac:dyDescent="0.25">
      <c r="A1455" s="20">
        <v>42930</v>
      </c>
      <c r="B1455">
        <v>83.57</v>
      </c>
      <c r="C1455">
        <v>85.620002999999997</v>
      </c>
      <c r="D1455">
        <v>83.485000999999997</v>
      </c>
      <c r="E1455">
        <v>85</v>
      </c>
      <c r="F1455">
        <v>85</v>
      </c>
      <c r="G1455">
        <v>2445600</v>
      </c>
    </row>
    <row r="1456" spans="1:7" x14ac:dyDescent="0.25">
      <c r="A1456" s="20">
        <v>42933</v>
      </c>
      <c r="B1456">
        <v>86.610000999999997</v>
      </c>
      <c r="C1456">
        <v>87.540001000000004</v>
      </c>
      <c r="D1456">
        <v>86.400002000000001</v>
      </c>
      <c r="E1456">
        <v>87.220000999999996</v>
      </c>
      <c r="F1456">
        <v>87.220000999999996</v>
      </c>
      <c r="G1456">
        <v>3359200</v>
      </c>
    </row>
    <row r="1457" spans="1:7" x14ac:dyDescent="0.25">
      <c r="A1457" s="20">
        <v>42934</v>
      </c>
      <c r="B1457">
        <v>86.360000999999997</v>
      </c>
      <c r="C1457">
        <v>88.419998000000007</v>
      </c>
      <c r="D1457">
        <v>85.5</v>
      </c>
      <c r="E1457">
        <v>88.410004000000001</v>
      </c>
      <c r="F1457">
        <v>88.410004000000001</v>
      </c>
      <c r="G1457">
        <v>4710000</v>
      </c>
    </row>
    <row r="1458" spans="1:7" x14ac:dyDescent="0.25">
      <c r="A1458" s="20">
        <v>42935</v>
      </c>
      <c r="B1458">
        <v>89.220000999999996</v>
      </c>
      <c r="C1458">
        <v>90.220000999999996</v>
      </c>
      <c r="D1458">
        <v>89.010002</v>
      </c>
      <c r="E1458">
        <v>89.379997000000003</v>
      </c>
      <c r="F1458">
        <v>89.379997000000003</v>
      </c>
      <c r="G1458">
        <v>4509700</v>
      </c>
    </row>
    <row r="1459" spans="1:7" x14ac:dyDescent="0.25">
      <c r="A1459" s="20">
        <v>42936</v>
      </c>
      <c r="B1459">
        <v>90.040001000000004</v>
      </c>
      <c r="C1459">
        <v>90.230002999999996</v>
      </c>
      <c r="D1459">
        <v>88.379997000000003</v>
      </c>
      <c r="E1459">
        <v>90.230002999999996</v>
      </c>
      <c r="F1459">
        <v>90.230002999999996</v>
      </c>
      <c r="G1459">
        <v>4434400</v>
      </c>
    </row>
    <row r="1460" spans="1:7" x14ac:dyDescent="0.25">
      <c r="A1460" s="20">
        <v>42937</v>
      </c>
      <c r="B1460">
        <v>89.669998000000007</v>
      </c>
      <c r="C1460">
        <v>90.980002999999996</v>
      </c>
      <c r="D1460">
        <v>89.199996999999996</v>
      </c>
      <c r="E1460">
        <v>90.959998999999996</v>
      </c>
      <c r="F1460">
        <v>90.959998999999996</v>
      </c>
      <c r="G1460">
        <v>3744600</v>
      </c>
    </row>
    <row r="1461" spans="1:7" x14ac:dyDescent="0.25">
      <c r="A1461" s="20">
        <v>42940</v>
      </c>
      <c r="B1461">
        <v>91.169998000000007</v>
      </c>
      <c r="C1461">
        <v>92.900002000000001</v>
      </c>
      <c r="D1461">
        <v>91.110000999999997</v>
      </c>
      <c r="E1461">
        <v>92.519997000000004</v>
      </c>
      <c r="F1461">
        <v>92.519997000000004</v>
      </c>
      <c r="G1461">
        <v>2942700</v>
      </c>
    </row>
    <row r="1462" spans="1:7" x14ac:dyDescent="0.25">
      <c r="A1462" s="20">
        <v>42941</v>
      </c>
      <c r="B1462">
        <v>92.739998</v>
      </c>
      <c r="C1462">
        <v>93.019997000000004</v>
      </c>
      <c r="D1462">
        <v>91.75</v>
      </c>
      <c r="E1462">
        <v>92.089995999999999</v>
      </c>
      <c r="F1462">
        <v>92.089995999999999</v>
      </c>
      <c r="G1462">
        <v>2867100</v>
      </c>
    </row>
    <row r="1463" spans="1:7" x14ac:dyDescent="0.25">
      <c r="A1463" s="20">
        <v>42942</v>
      </c>
      <c r="B1463">
        <v>92.699996999999996</v>
      </c>
      <c r="C1463">
        <v>93.43</v>
      </c>
      <c r="D1463">
        <v>91.769997000000004</v>
      </c>
      <c r="E1463">
        <v>92.010002</v>
      </c>
      <c r="F1463">
        <v>92.010002</v>
      </c>
      <c r="G1463">
        <v>2248400</v>
      </c>
    </row>
    <row r="1464" spans="1:7" x14ac:dyDescent="0.25">
      <c r="A1464" s="20">
        <v>42943</v>
      </c>
      <c r="B1464">
        <v>92.870002999999997</v>
      </c>
      <c r="C1464">
        <v>92.870002999999997</v>
      </c>
      <c r="D1464">
        <v>86.129997000000003</v>
      </c>
      <c r="E1464">
        <v>91.160004000000001</v>
      </c>
      <c r="F1464">
        <v>91.160004000000001</v>
      </c>
      <c r="G1464">
        <v>6363300</v>
      </c>
    </row>
    <row r="1465" spans="1:7" x14ac:dyDescent="0.25">
      <c r="A1465" s="20">
        <v>42944</v>
      </c>
      <c r="B1465">
        <v>89.279999000000004</v>
      </c>
      <c r="C1465">
        <v>90.559997999999993</v>
      </c>
      <c r="D1465">
        <v>87.959998999999996</v>
      </c>
      <c r="E1465">
        <v>90.220000999999996</v>
      </c>
      <c r="F1465">
        <v>90.220000999999996</v>
      </c>
      <c r="G1465">
        <v>4149200</v>
      </c>
    </row>
    <row r="1466" spans="1:7" x14ac:dyDescent="0.25">
      <c r="A1466" s="20">
        <v>42947</v>
      </c>
      <c r="B1466">
        <v>91.650002000000001</v>
      </c>
      <c r="C1466">
        <v>91.75</v>
      </c>
      <c r="D1466">
        <v>89.879997000000003</v>
      </c>
      <c r="E1466">
        <v>90.949996999999996</v>
      </c>
      <c r="F1466">
        <v>90.949996999999996</v>
      </c>
      <c r="G1466">
        <v>3219600</v>
      </c>
    </row>
    <row r="1467" spans="1:7" x14ac:dyDescent="0.25">
      <c r="A1467" s="20">
        <v>42948</v>
      </c>
      <c r="B1467">
        <v>92.029999000000004</v>
      </c>
      <c r="C1467">
        <v>92.580001999999993</v>
      </c>
      <c r="D1467">
        <v>91.370002999999997</v>
      </c>
      <c r="E1467">
        <v>92</v>
      </c>
      <c r="F1467">
        <v>92</v>
      </c>
      <c r="G1467">
        <v>2416600</v>
      </c>
    </row>
    <row r="1468" spans="1:7" x14ac:dyDescent="0.25">
      <c r="A1468" s="20">
        <v>42949</v>
      </c>
      <c r="B1468">
        <v>92.68</v>
      </c>
      <c r="C1468">
        <v>92.709998999999996</v>
      </c>
      <c r="D1468">
        <v>89.809997999999993</v>
      </c>
      <c r="E1468">
        <v>91.709998999999996</v>
      </c>
      <c r="F1468">
        <v>91.709998999999996</v>
      </c>
      <c r="G1468">
        <v>3986300</v>
      </c>
    </row>
    <row r="1469" spans="1:7" x14ac:dyDescent="0.25">
      <c r="A1469" s="20">
        <v>42950</v>
      </c>
      <c r="B1469">
        <v>91.510002</v>
      </c>
      <c r="C1469">
        <v>91.650002000000001</v>
      </c>
      <c r="D1469">
        <v>90.139999000000003</v>
      </c>
      <c r="E1469">
        <v>90.519997000000004</v>
      </c>
      <c r="F1469">
        <v>90.519997000000004</v>
      </c>
      <c r="G1469">
        <v>3193800</v>
      </c>
    </row>
    <row r="1470" spans="1:7" x14ac:dyDescent="0.25">
      <c r="A1470" s="20">
        <v>42951</v>
      </c>
      <c r="B1470">
        <v>90.959998999999996</v>
      </c>
      <c r="C1470">
        <v>92.019997000000004</v>
      </c>
      <c r="D1470">
        <v>90.550003000000004</v>
      </c>
      <c r="E1470">
        <v>90.769997000000004</v>
      </c>
      <c r="F1470">
        <v>90.769997000000004</v>
      </c>
      <c r="G1470">
        <v>3288600</v>
      </c>
    </row>
    <row r="1471" spans="1:7" x14ac:dyDescent="0.25">
      <c r="A1471" s="20">
        <v>42954</v>
      </c>
      <c r="B1471">
        <v>91.099997999999999</v>
      </c>
      <c r="C1471">
        <v>91.980002999999996</v>
      </c>
      <c r="D1471">
        <v>90.809997999999993</v>
      </c>
      <c r="E1471">
        <v>91.970000999999996</v>
      </c>
      <c r="F1471">
        <v>91.970000999999996</v>
      </c>
      <c r="G1471">
        <v>1995100</v>
      </c>
    </row>
    <row r="1472" spans="1:7" x14ac:dyDescent="0.25">
      <c r="A1472" s="20">
        <v>42955</v>
      </c>
      <c r="B1472">
        <v>91.889999000000003</v>
      </c>
      <c r="C1472">
        <v>93.209998999999996</v>
      </c>
      <c r="D1472">
        <v>88.059997999999993</v>
      </c>
      <c r="E1472">
        <v>89.379997000000003</v>
      </c>
      <c r="F1472">
        <v>89.379997000000003</v>
      </c>
      <c r="G1472">
        <v>5508800</v>
      </c>
    </row>
    <row r="1473" spans="1:7" x14ac:dyDescent="0.25">
      <c r="A1473" s="20">
        <v>42956</v>
      </c>
      <c r="B1473">
        <v>86.949996999999996</v>
      </c>
      <c r="C1473">
        <v>88.839995999999999</v>
      </c>
      <c r="D1473">
        <v>84.370002999999997</v>
      </c>
      <c r="E1473">
        <v>86.919998000000007</v>
      </c>
      <c r="F1473">
        <v>86.919998000000007</v>
      </c>
      <c r="G1473">
        <v>7718500</v>
      </c>
    </row>
    <row r="1474" spans="1:7" x14ac:dyDescent="0.25">
      <c r="A1474" s="20">
        <v>42957</v>
      </c>
      <c r="B1474">
        <v>84.620002999999997</v>
      </c>
      <c r="C1474">
        <v>84.730002999999996</v>
      </c>
      <c r="D1474">
        <v>74.449996999999996</v>
      </c>
      <c r="E1474">
        <v>74.930000000000007</v>
      </c>
      <c r="F1474">
        <v>74.930000000000007</v>
      </c>
      <c r="G1474">
        <v>16495400</v>
      </c>
    </row>
    <row r="1475" spans="1:7" x14ac:dyDescent="0.25">
      <c r="A1475" s="20">
        <v>42958</v>
      </c>
      <c r="B1475">
        <v>73.199996999999996</v>
      </c>
      <c r="C1475">
        <v>75.319999999999993</v>
      </c>
      <c r="D1475">
        <v>69.629997000000003</v>
      </c>
      <c r="E1475">
        <v>71.680000000000007</v>
      </c>
      <c r="F1475">
        <v>71.680000000000007</v>
      </c>
      <c r="G1475">
        <v>10974900</v>
      </c>
    </row>
    <row r="1476" spans="1:7" x14ac:dyDescent="0.25">
      <c r="A1476" s="20">
        <v>42961</v>
      </c>
      <c r="B1476">
        <v>77.050003000000004</v>
      </c>
      <c r="C1476">
        <v>80.949996999999996</v>
      </c>
      <c r="D1476">
        <v>77.029999000000004</v>
      </c>
      <c r="E1476">
        <v>80.819999999999993</v>
      </c>
      <c r="F1476">
        <v>80.819999999999993</v>
      </c>
      <c r="G1476">
        <v>7909600</v>
      </c>
    </row>
    <row r="1477" spans="1:7" x14ac:dyDescent="0.25">
      <c r="A1477" s="20">
        <v>42962</v>
      </c>
      <c r="B1477">
        <v>82.949996999999996</v>
      </c>
      <c r="C1477">
        <v>82.949996999999996</v>
      </c>
      <c r="D1477">
        <v>79.650002000000001</v>
      </c>
      <c r="E1477">
        <v>81.220000999999996</v>
      </c>
      <c r="F1477">
        <v>81.220000999999996</v>
      </c>
      <c r="G1477">
        <v>6174800</v>
      </c>
    </row>
    <row r="1478" spans="1:7" x14ac:dyDescent="0.25">
      <c r="A1478" s="20">
        <v>42963</v>
      </c>
      <c r="B1478">
        <v>81.269997000000004</v>
      </c>
      <c r="C1478">
        <v>82.480002999999996</v>
      </c>
      <c r="D1478">
        <v>80.599997999999999</v>
      </c>
      <c r="E1478">
        <v>81.830001999999993</v>
      </c>
      <c r="F1478">
        <v>81.830001999999993</v>
      </c>
      <c r="G1478">
        <v>6571100</v>
      </c>
    </row>
    <row r="1479" spans="1:7" x14ac:dyDescent="0.25">
      <c r="A1479" s="20">
        <v>42964</v>
      </c>
      <c r="B1479">
        <v>79.629997000000003</v>
      </c>
      <c r="C1479">
        <v>80.760002</v>
      </c>
      <c r="D1479">
        <v>68</v>
      </c>
      <c r="E1479">
        <v>68.239998</v>
      </c>
      <c r="F1479">
        <v>68.239998</v>
      </c>
      <c r="G1479">
        <v>22679200</v>
      </c>
    </row>
    <row r="1480" spans="1:7" x14ac:dyDescent="0.25">
      <c r="A1480" s="20">
        <v>42965</v>
      </c>
      <c r="B1480">
        <v>70.839995999999999</v>
      </c>
      <c r="C1480">
        <v>74.160004000000001</v>
      </c>
      <c r="D1480">
        <v>68.430000000000007</v>
      </c>
      <c r="E1480">
        <v>70.660004000000001</v>
      </c>
      <c r="F1480">
        <v>70.660004000000001</v>
      </c>
      <c r="G1480">
        <v>17854200</v>
      </c>
    </row>
    <row r="1481" spans="1:7" x14ac:dyDescent="0.25">
      <c r="A1481" s="20">
        <v>42968</v>
      </c>
      <c r="B1481">
        <v>71.25</v>
      </c>
      <c r="C1481">
        <v>73.660004000000001</v>
      </c>
      <c r="D1481">
        <v>69.660004000000001</v>
      </c>
      <c r="E1481">
        <v>73.470000999999996</v>
      </c>
      <c r="F1481">
        <v>73.470000999999996</v>
      </c>
      <c r="G1481">
        <v>9793400</v>
      </c>
    </row>
    <row r="1482" spans="1:7" x14ac:dyDescent="0.25">
      <c r="A1482" s="20">
        <v>42969</v>
      </c>
      <c r="B1482">
        <v>75.779999000000004</v>
      </c>
      <c r="C1482">
        <v>79.180000000000007</v>
      </c>
      <c r="D1482">
        <v>75.519997000000004</v>
      </c>
      <c r="E1482">
        <v>78.870002999999997</v>
      </c>
      <c r="F1482">
        <v>78.870002999999997</v>
      </c>
      <c r="G1482">
        <v>8751300</v>
      </c>
    </row>
    <row r="1483" spans="1:7" x14ac:dyDescent="0.25">
      <c r="A1483" s="20">
        <v>42970</v>
      </c>
      <c r="B1483">
        <v>75.470000999999996</v>
      </c>
      <c r="C1483">
        <v>78.620002999999997</v>
      </c>
      <c r="D1483">
        <v>74.790001000000004</v>
      </c>
      <c r="E1483">
        <v>77.919998000000007</v>
      </c>
      <c r="F1483">
        <v>77.919998000000007</v>
      </c>
      <c r="G1483">
        <v>11465200</v>
      </c>
    </row>
    <row r="1484" spans="1:7" x14ac:dyDescent="0.25">
      <c r="A1484" s="20">
        <v>42971</v>
      </c>
      <c r="B1484">
        <v>78.139999000000003</v>
      </c>
      <c r="C1484">
        <v>78.580001999999993</v>
      </c>
      <c r="D1484">
        <v>74.180000000000007</v>
      </c>
      <c r="E1484">
        <v>75.669998000000007</v>
      </c>
      <c r="F1484">
        <v>75.669998000000007</v>
      </c>
      <c r="G1484">
        <v>11973700</v>
      </c>
    </row>
    <row r="1485" spans="1:7" x14ac:dyDescent="0.25">
      <c r="A1485" s="20">
        <v>42972</v>
      </c>
      <c r="B1485">
        <v>77.160004000000001</v>
      </c>
      <c r="C1485">
        <v>78.239998</v>
      </c>
      <c r="D1485">
        <v>76.279999000000004</v>
      </c>
      <c r="E1485">
        <v>77.959998999999996</v>
      </c>
      <c r="F1485">
        <v>77.959998999999996</v>
      </c>
      <c r="G1485">
        <v>8712800</v>
      </c>
    </row>
    <row r="1486" spans="1:7" x14ac:dyDescent="0.25">
      <c r="A1486" s="20">
        <v>42975</v>
      </c>
      <c r="B1486">
        <v>78.900002000000001</v>
      </c>
      <c r="C1486">
        <v>78.959998999999996</v>
      </c>
      <c r="D1486">
        <v>76.930000000000007</v>
      </c>
      <c r="E1486">
        <v>78.470000999999996</v>
      </c>
      <c r="F1486">
        <v>78.470000999999996</v>
      </c>
      <c r="G1486">
        <v>6890600</v>
      </c>
    </row>
    <row r="1487" spans="1:7" x14ac:dyDescent="0.25">
      <c r="A1487" s="20">
        <v>42976</v>
      </c>
      <c r="B1487">
        <v>72.620002999999997</v>
      </c>
      <c r="C1487">
        <v>77.900002000000001</v>
      </c>
      <c r="D1487">
        <v>72.309997999999993</v>
      </c>
      <c r="E1487">
        <v>77.610000999999997</v>
      </c>
      <c r="F1487">
        <v>77.610000999999997</v>
      </c>
      <c r="G1487">
        <v>10991000</v>
      </c>
    </row>
    <row r="1488" spans="1:7" x14ac:dyDescent="0.25">
      <c r="A1488" s="20">
        <v>42977</v>
      </c>
      <c r="B1488">
        <v>77.739998</v>
      </c>
      <c r="C1488">
        <v>78.529999000000004</v>
      </c>
      <c r="D1488">
        <v>77.069999999999993</v>
      </c>
      <c r="E1488">
        <v>78</v>
      </c>
      <c r="F1488">
        <v>78</v>
      </c>
      <c r="G1488">
        <v>5178400</v>
      </c>
    </row>
    <row r="1489" spans="1:7" x14ac:dyDescent="0.25">
      <c r="A1489" s="20">
        <v>42978</v>
      </c>
      <c r="B1489">
        <v>78.550003000000004</v>
      </c>
      <c r="C1489">
        <v>80.330001999999993</v>
      </c>
      <c r="D1489">
        <v>78.349997999999999</v>
      </c>
      <c r="E1489">
        <v>80.199996999999996</v>
      </c>
      <c r="F1489">
        <v>80.199996999999996</v>
      </c>
      <c r="G1489">
        <v>6423000</v>
      </c>
    </row>
    <row r="1490" spans="1:7" x14ac:dyDescent="0.25">
      <c r="A1490" s="20">
        <v>42979</v>
      </c>
      <c r="B1490">
        <v>80.889999000000003</v>
      </c>
      <c r="C1490">
        <v>81.139999000000003</v>
      </c>
      <c r="D1490">
        <v>80.089995999999999</v>
      </c>
      <c r="E1490">
        <v>80.309997999999993</v>
      </c>
      <c r="F1490">
        <v>80.309997999999993</v>
      </c>
      <c r="G1490">
        <v>4428400</v>
      </c>
    </row>
    <row r="1491" spans="1:7" x14ac:dyDescent="0.25">
      <c r="A1491" s="20">
        <v>42983</v>
      </c>
      <c r="B1491">
        <v>77.480002999999996</v>
      </c>
      <c r="C1491">
        <v>79</v>
      </c>
      <c r="D1491">
        <v>72.360000999999997</v>
      </c>
      <c r="E1491">
        <v>75.720000999999996</v>
      </c>
      <c r="F1491">
        <v>75.720000999999996</v>
      </c>
      <c r="G1491">
        <v>18916800</v>
      </c>
    </row>
    <row r="1492" spans="1:7" x14ac:dyDescent="0.25">
      <c r="A1492" s="20">
        <v>42984</v>
      </c>
      <c r="B1492">
        <v>77.699996999999996</v>
      </c>
      <c r="C1492">
        <v>78.110000999999997</v>
      </c>
      <c r="D1492">
        <v>75.830001999999993</v>
      </c>
      <c r="E1492">
        <v>77.779999000000004</v>
      </c>
      <c r="F1492">
        <v>77.779999000000004</v>
      </c>
      <c r="G1492">
        <v>8320800</v>
      </c>
    </row>
    <row r="1493" spans="1:7" x14ac:dyDescent="0.25">
      <c r="A1493" s="20">
        <v>42985</v>
      </c>
      <c r="B1493">
        <v>77.989998</v>
      </c>
      <c r="C1493">
        <v>78.839995999999999</v>
      </c>
      <c r="D1493">
        <v>76.699996999999996</v>
      </c>
      <c r="E1493">
        <v>78.190002000000007</v>
      </c>
      <c r="F1493">
        <v>78.190002000000007</v>
      </c>
      <c r="G1493">
        <v>6339500</v>
      </c>
    </row>
    <row r="1494" spans="1:7" x14ac:dyDescent="0.25">
      <c r="A1494" s="20">
        <v>42986</v>
      </c>
      <c r="B1494">
        <v>77.199996999999996</v>
      </c>
      <c r="C1494">
        <v>77.519997000000004</v>
      </c>
      <c r="D1494">
        <v>75.779999000000004</v>
      </c>
      <c r="E1494">
        <v>76.330001999999993</v>
      </c>
      <c r="F1494">
        <v>76.330001999999993</v>
      </c>
      <c r="G1494">
        <v>5720600</v>
      </c>
    </row>
    <row r="1495" spans="1:7" x14ac:dyDescent="0.25">
      <c r="A1495" s="20">
        <v>42989</v>
      </c>
      <c r="B1495">
        <v>79.160004000000001</v>
      </c>
      <c r="C1495">
        <v>81.169998000000007</v>
      </c>
      <c r="D1495">
        <v>79.160004000000001</v>
      </c>
      <c r="E1495">
        <v>80.690002000000007</v>
      </c>
      <c r="F1495">
        <v>80.690002000000007</v>
      </c>
      <c r="G1495">
        <v>6570300</v>
      </c>
    </row>
    <row r="1496" spans="1:7" x14ac:dyDescent="0.25">
      <c r="A1496" s="20">
        <v>42990</v>
      </c>
      <c r="B1496">
        <v>81.739998</v>
      </c>
      <c r="C1496">
        <v>82.800003000000004</v>
      </c>
      <c r="D1496">
        <v>81.180000000000007</v>
      </c>
      <c r="E1496">
        <v>82.730002999999996</v>
      </c>
      <c r="F1496">
        <v>82.730002999999996</v>
      </c>
      <c r="G1496">
        <v>4806000</v>
      </c>
    </row>
    <row r="1497" spans="1:7" x14ac:dyDescent="0.25">
      <c r="A1497" s="20">
        <v>42991</v>
      </c>
      <c r="B1497">
        <v>82.800003000000004</v>
      </c>
      <c r="C1497">
        <v>85.75</v>
      </c>
      <c r="D1497">
        <v>82.730002999999996</v>
      </c>
      <c r="E1497">
        <v>85.620002999999997</v>
      </c>
      <c r="F1497">
        <v>85.620002999999997</v>
      </c>
      <c r="G1497">
        <v>4732200</v>
      </c>
    </row>
    <row r="1498" spans="1:7" x14ac:dyDescent="0.25">
      <c r="A1498" s="20">
        <v>42992</v>
      </c>
      <c r="B1498">
        <v>84.599997999999999</v>
      </c>
      <c r="C1498">
        <v>85.75</v>
      </c>
      <c r="D1498">
        <v>84.25</v>
      </c>
      <c r="E1498">
        <v>84.459998999999996</v>
      </c>
      <c r="F1498">
        <v>84.459998999999996</v>
      </c>
      <c r="G1498">
        <v>4955800</v>
      </c>
    </row>
    <row r="1499" spans="1:7" x14ac:dyDescent="0.25">
      <c r="A1499" s="20">
        <v>42993</v>
      </c>
      <c r="B1499">
        <v>84.93</v>
      </c>
      <c r="C1499">
        <v>86.199996999999996</v>
      </c>
      <c r="D1499">
        <v>84.879997000000003</v>
      </c>
      <c r="E1499">
        <v>86.040001000000004</v>
      </c>
      <c r="F1499">
        <v>86.040001000000004</v>
      </c>
      <c r="G1499">
        <v>4216400</v>
      </c>
    </row>
    <row r="1500" spans="1:7" x14ac:dyDescent="0.25">
      <c r="A1500" s="20">
        <v>42996</v>
      </c>
      <c r="B1500">
        <v>87.18</v>
      </c>
      <c r="C1500">
        <v>90.459998999999996</v>
      </c>
      <c r="D1500">
        <v>87.169998000000007</v>
      </c>
      <c r="E1500">
        <v>89.760002</v>
      </c>
      <c r="F1500">
        <v>89.760002</v>
      </c>
      <c r="G1500">
        <v>5866600</v>
      </c>
    </row>
    <row r="1501" spans="1:7" x14ac:dyDescent="0.25">
      <c r="A1501" s="20">
        <v>42997</v>
      </c>
      <c r="B1501">
        <v>89.790001000000004</v>
      </c>
      <c r="C1501">
        <v>89.93</v>
      </c>
      <c r="D1501">
        <v>88.599997999999999</v>
      </c>
      <c r="E1501">
        <v>89.730002999999996</v>
      </c>
      <c r="F1501">
        <v>89.730002999999996</v>
      </c>
      <c r="G1501">
        <v>4045700</v>
      </c>
    </row>
    <row r="1502" spans="1:7" x14ac:dyDescent="0.25">
      <c r="A1502" s="20">
        <v>42998</v>
      </c>
      <c r="B1502">
        <v>89.389999000000003</v>
      </c>
      <c r="C1502">
        <v>90.209998999999996</v>
      </c>
      <c r="D1502">
        <v>86.300003000000004</v>
      </c>
      <c r="E1502">
        <v>89.639999000000003</v>
      </c>
      <c r="F1502">
        <v>89.639999000000003</v>
      </c>
      <c r="G1502">
        <v>6201700</v>
      </c>
    </row>
    <row r="1503" spans="1:7" x14ac:dyDescent="0.25">
      <c r="A1503" s="20">
        <v>42999</v>
      </c>
      <c r="B1503">
        <v>90</v>
      </c>
      <c r="C1503">
        <v>90.230002999999996</v>
      </c>
      <c r="D1503">
        <v>88.650002000000001</v>
      </c>
      <c r="E1503">
        <v>89.720000999999996</v>
      </c>
      <c r="F1503">
        <v>89.720000999999996</v>
      </c>
      <c r="G1503">
        <v>5239400</v>
      </c>
    </row>
    <row r="1504" spans="1:7" x14ac:dyDescent="0.25">
      <c r="A1504" s="20">
        <v>43000</v>
      </c>
      <c r="B1504">
        <v>88.099997999999999</v>
      </c>
      <c r="C1504">
        <v>89.720000999999996</v>
      </c>
      <c r="D1504">
        <v>87.480002999999996</v>
      </c>
      <c r="E1504">
        <v>89.110000999999997</v>
      </c>
      <c r="F1504">
        <v>89.110000999999997</v>
      </c>
      <c r="G1504">
        <v>3320900</v>
      </c>
    </row>
    <row r="1505" spans="1:7" x14ac:dyDescent="0.25">
      <c r="A1505" s="20">
        <v>43003</v>
      </c>
      <c r="B1505">
        <v>88.919998000000007</v>
      </c>
      <c r="C1505">
        <v>90.07</v>
      </c>
      <c r="D1505">
        <v>86.32</v>
      </c>
      <c r="E1505">
        <v>89.07</v>
      </c>
      <c r="F1505">
        <v>89.07</v>
      </c>
      <c r="G1505">
        <v>7425000</v>
      </c>
    </row>
    <row r="1506" spans="1:7" x14ac:dyDescent="0.25">
      <c r="A1506" s="20">
        <v>43004</v>
      </c>
      <c r="B1506">
        <v>89.559997999999993</v>
      </c>
      <c r="C1506">
        <v>90.550003000000004</v>
      </c>
      <c r="D1506">
        <v>88.540001000000004</v>
      </c>
      <c r="E1506">
        <v>90</v>
      </c>
      <c r="F1506">
        <v>90</v>
      </c>
      <c r="G1506">
        <v>4613400</v>
      </c>
    </row>
    <row r="1507" spans="1:7" x14ac:dyDescent="0.25">
      <c r="A1507" s="20">
        <v>43005</v>
      </c>
      <c r="B1507">
        <v>90.989998</v>
      </c>
      <c r="C1507">
        <v>91.470000999999996</v>
      </c>
      <c r="D1507">
        <v>89.82</v>
      </c>
      <c r="E1507">
        <v>90.769997000000004</v>
      </c>
      <c r="F1507">
        <v>90.769997000000004</v>
      </c>
      <c r="G1507">
        <v>4994400</v>
      </c>
    </row>
    <row r="1508" spans="1:7" x14ac:dyDescent="0.25">
      <c r="A1508" s="20">
        <v>43006</v>
      </c>
      <c r="B1508">
        <v>90.370002999999997</v>
      </c>
      <c r="C1508">
        <v>92.080001999999993</v>
      </c>
      <c r="D1508">
        <v>90.209998999999996</v>
      </c>
      <c r="E1508">
        <v>92.050003000000004</v>
      </c>
      <c r="F1508">
        <v>92.050003000000004</v>
      </c>
      <c r="G1508">
        <v>3199700</v>
      </c>
    </row>
    <row r="1509" spans="1:7" x14ac:dyDescent="0.25">
      <c r="A1509" s="20">
        <v>43007</v>
      </c>
      <c r="B1509">
        <v>92.139999000000003</v>
      </c>
      <c r="C1509">
        <v>93.980002999999996</v>
      </c>
      <c r="D1509">
        <v>91.440002000000007</v>
      </c>
      <c r="E1509">
        <v>93.75</v>
      </c>
      <c r="F1509">
        <v>93.75</v>
      </c>
      <c r="G1509">
        <v>3724600</v>
      </c>
    </row>
    <row r="1510" spans="1:7" x14ac:dyDescent="0.25">
      <c r="A1510" s="20">
        <v>43010</v>
      </c>
      <c r="B1510">
        <v>94.349997999999999</v>
      </c>
      <c r="C1510">
        <v>96.5</v>
      </c>
      <c r="D1510">
        <v>94.279999000000004</v>
      </c>
      <c r="E1510">
        <v>95.519997000000004</v>
      </c>
      <c r="F1510">
        <v>95.519997000000004</v>
      </c>
      <c r="G1510">
        <v>3989300</v>
      </c>
    </row>
    <row r="1511" spans="1:7" x14ac:dyDescent="0.25">
      <c r="A1511" s="20">
        <v>43011</v>
      </c>
      <c r="B1511">
        <v>96.5</v>
      </c>
      <c r="C1511">
        <v>96.709998999999996</v>
      </c>
      <c r="D1511">
        <v>95.510002</v>
      </c>
      <c r="E1511">
        <v>95.940002000000007</v>
      </c>
      <c r="F1511">
        <v>95.940002000000007</v>
      </c>
      <c r="G1511">
        <v>2930700</v>
      </c>
    </row>
    <row r="1512" spans="1:7" x14ac:dyDescent="0.25">
      <c r="A1512" s="20">
        <v>43012</v>
      </c>
      <c r="B1512">
        <v>95.720000999999996</v>
      </c>
      <c r="C1512">
        <v>96.230002999999996</v>
      </c>
      <c r="D1512">
        <v>95.059997999999993</v>
      </c>
      <c r="E1512">
        <v>95.870002999999997</v>
      </c>
      <c r="F1512">
        <v>95.870002999999997</v>
      </c>
      <c r="G1512">
        <v>3170800</v>
      </c>
    </row>
    <row r="1513" spans="1:7" x14ac:dyDescent="0.25">
      <c r="A1513" s="20">
        <v>43013</v>
      </c>
      <c r="B1513">
        <v>96.349997999999999</v>
      </c>
      <c r="C1513">
        <v>99.120002999999997</v>
      </c>
      <c r="D1513">
        <v>96.32</v>
      </c>
      <c r="E1513">
        <v>98.860000999999997</v>
      </c>
      <c r="F1513">
        <v>98.860000999999997</v>
      </c>
      <c r="G1513">
        <v>3455500</v>
      </c>
    </row>
    <row r="1514" spans="1:7" x14ac:dyDescent="0.25">
      <c r="A1514" s="20">
        <v>43014</v>
      </c>
      <c r="B1514">
        <v>98.5</v>
      </c>
      <c r="C1514">
        <v>98.860000999999997</v>
      </c>
      <c r="D1514">
        <v>96.360000999999997</v>
      </c>
      <c r="E1514">
        <v>98.800003000000004</v>
      </c>
      <c r="F1514">
        <v>98.800003000000004</v>
      </c>
      <c r="G1514">
        <v>5711900</v>
      </c>
    </row>
    <row r="1515" spans="1:7" x14ac:dyDescent="0.25">
      <c r="A1515" s="20">
        <v>43017</v>
      </c>
      <c r="B1515">
        <v>99.300003000000004</v>
      </c>
      <c r="C1515">
        <v>99.419998000000007</v>
      </c>
      <c r="D1515">
        <v>95.870002999999997</v>
      </c>
      <c r="E1515">
        <v>96.940002000000007</v>
      </c>
      <c r="F1515">
        <v>96.940002000000007</v>
      </c>
      <c r="G1515">
        <v>4317100</v>
      </c>
    </row>
    <row r="1516" spans="1:7" x14ac:dyDescent="0.25">
      <c r="A1516" s="20">
        <v>43018</v>
      </c>
      <c r="B1516">
        <v>98.519997000000004</v>
      </c>
      <c r="C1516">
        <v>99.410004000000001</v>
      </c>
      <c r="D1516">
        <v>96.830001999999993</v>
      </c>
      <c r="E1516">
        <v>99.010002</v>
      </c>
      <c r="F1516">
        <v>99.010002</v>
      </c>
      <c r="G1516">
        <v>4533500</v>
      </c>
    </row>
    <row r="1517" spans="1:7" x14ac:dyDescent="0.25">
      <c r="A1517" s="20">
        <v>43019</v>
      </c>
      <c r="B1517">
        <v>99.260002</v>
      </c>
      <c r="C1517">
        <v>101.410004</v>
      </c>
      <c r="D1517">
        <v>98.580001999999993</v>
      </c>
      <c r="E1517">
        <v>101.07</v>
      </c>
      <c r="F1517">
        <v>101.07</v>
      </c>
      <c r="G1517">
        <v>2975400</v>
      </c>
    </row>
    <row r="1518" spans="1:7" x14ac:dyDescent="0.25">
      <c r="A1518" s="20">
        <v>43020</v>
      </c>
      <c r="B1518">
        <v>100.970001</v>
      </c>
      <c r="C1518">
        <v>102.800003</v>
      </c>
      <c r="D1518">
        <v>100.050003</v>
      </c>
      <c r="E1518">
        <v>101.800003</v>
      </c>
      <c r="F1518">
        <v>101.800003</v>
      </c>
      <c r="G1518">
        <v>4028900</v>
      </c>
    </row>
    <row r="1519" spans="1:7" x14ac:dyDescent="0.25">
      <c r="A1519" s="20">
        <v>43021</v>
      </c>
      <c r="B1519">
        <v>102.870003</v>
      </c>
      <c r="C1519">
        <v>104.5</v>
      </c>
      <c r="D1519">
        <v>102.5</v>
      </c>
      <c r="E1519">
        <v>103.660004</v>
      </c>
      <c r="F1519">
        <v>103.660004</v>
      </c>
      <c r="G1519">
        <v>3813100</v>
      </c>
    </row>
    <row r="1520" spans="1:7" x14ac:dyDescent="0.25">
      <c r="A1520" s="20">
        <v>43024</v>
      </c>
      <c r="B1520">
        <v>104.55999799999999</v>
      </c>
      <c r="C1520">
        <v>105.519997</v>
      </c>
      <c r="D1520">
        <v>103.849998</v>
      </c>
      <c r="E1520">
        <v>105.400002</v>
      </c>
      <c r="F1520">
        <v>105.400002</v>
      </c>
      <c r="G1520">
        <v>3564400</v>
      </c>
    </row>
    <row r="1521" spans="1:7" x14ac:dyDescent="0.25">
      <c r="A1521" s="20">
        <v>43025</v>
      </c>
      <c r="B1521">
        <v>105.150002</v>
      </c>
      <c r="C1521">
        <v>105.629997</v>
      </c>
      <c r="D1521">
        <v>104.089996</v>
      </c>
      <c r="E1521">
        <v>105.230003</v>
      </c>
      <c r="F1521">
        <v>105.230003</v>
      </c>
      <c r="G1521">
        <v>4419800</v>
      </c>
    </row>
    <row r="1522" spans="1:7" x14ac:dyDescent="0.25">
      <c r="A1522" s="20">
        <v>43026</v>
      </c>
      <c r="B1522">
        <v>105.760002</v>
      </c>
      <c r="C1522">
        <v>106.360001</v>
      </c>
      <c r="D1522">
        <v>105.41999800000001</v>
      </c>
      <c r="E1522">
        <v>105.650002</v>
      </c>
      <c r="F1522">
        <v>105.650002</v>
      </c>
      <c r="G1522">
        <v>3664200</v>
      </c>
    </row>
    <row r="1523" spans="1:7" x14ac:dyDescent="0.25">
      <c r="A1523" s="20">
        <v>43027</v>
      </c>
      <c r="B1523">
        <v>102.040001</v>
      </c>
      <c r="C1523">
        <v>106.5</v>
      </c>
      <c r="D1523">
        <v>100.870003</v>
      </c>
      <c r="E1523">
        <v>106.349998</v>
      </c>
      <c r="F1523">
        <v>106.349998</v>
      </c>
      <c r="G1523">
        <v>7926400</v>
      </c>
    </row>
    <row r="1524" spans="1:7" x14ac:dyDescent="0.25">
      <c r="A1524" s="20">
        <v>43028</v>
      </c>
      <c r="B1524">
        <v>108.139999</v>
      </c>
      <c r="C1524">
        <v>108.5</v>
      </c>
      <c r="D1524">
        <v>107.379997</v>
      </c>
      <c r="E1524">
        <v>108.19000200000001</v>
      </c>
      <c r="F1524">
        <v>108.19000200000001</v>
      </c>
      <c r="G1524">
        <v>3441300</v>
      </c>
    </row>
    <row r="1525" spans="1:7" x14ac:dyDescent="0.25">
      <c r="A1525" s="20">
        <v>43031</v>
      </c>
      <c r="B1525">
        <v>108.959999</v>
      </c>
      <c r="C1525">
        <v>109.050003</v>
      </c>
      <c r="D1525">
        <v>103.589996</v>
      </c>
      <c r="E1525">
        <v>104.879997</v>
      </c>
      <c r="F1525">
        <v>104.879997</v>
      </c>
      <c r="G1525">
        <v>6059600</v>
      </c>
    </row>
    <row r="1526" spans="1:7" x14ac:dyDescent="0.25">
      <c r="A1526" s="20">
        <v>43032</v>
      </c>
      <c r="B1526">
        <v>106.489998</v>
      </c>
      <c r="C1526">
        <v>107.150002</v>
      </c>
      <c r="D1526">
        <v>103.089996</v>
      </c>
      <c r="E1526">
        <v>103.69000200000001</v>
      </c>
      <c r="F1526">
        <v>103.69000200000001</v>
      </c>
      <c r="G1526">
        <v>7523500</v>
      </c>
    </row>
    <row r="1527" spans="1:7" x14ac:dyDescent="0.25">
      <c r="A1527" s="20">
        <v>43033</v>
      </c>
      <c r="B1527">
        <v>102.480003</v>
      </c>
      <c r="C1527">
        <v>102.889999</v>
      </c>
      <c r="D1527">
        <v>93.059997999999993</v>
      </c>
      <c r="E1527">
        <v>100.220001</v>
      </c>
      <c r="F1527">
        <v>100.220001</v>
      </c>
      <c r="G1527">
        <v>19040800</v>
      </c>
    </row>
    <row r="1528" spans="1:7" x14ac:dyDescent="0.25">
      <c r="A1528" s="20">
        <v>43034</v>
      </c>
      <c r="B1528">
        <v>101.849998</v>
      </c>
      <c r="C1528">
        <v>103.199997</v>
      </c>
      <c r="D1528">
        <v>100.44000200000001</v>
      </c>
      <c r="E1528">
        <v>100.650002</v>
      </c>
      <c r="F1528">
        <v>100.650002</v>
      </c>
      <c r="G1528">
        <v>6634600</v>
      </c>
    </row>
    <row r="1529" spans="1:7" x14ac:dyDescent="0.25">
      <c r="A1529" s="20">
        <v>43035</v>
      </c>
      <c r="B1529">
        <v>103.160004</v>
      </c>
      <c r="C1529">
        <v>106.800003</v>
      </c>
      <c r="D1529">
        <v>101.589996</v>
      </c>
      <c r="E1529">
        <v>106.33000199999999</v>
      </c>
      <c r="F1529">
        <v>106.33000199999999</v>
      </c>
      <c r="G1529">
        <v>6524000</v>
      </c>
    </row>
    <row r="1530" spans="1:7" x14ac:dyDescent="0.25">
      <c r="A1530" s="20">
        <v>43038</v>
      </c>
      <c r="B1530">
        <v>103.160004</v>
      </c>
      <c r="C1530">
        <v>107.379997</v>
      </c>
      <c r="D1530">
        <v>102.790001</v>
      </c>
      <c r="E1530">
        <v>105.459999</v>
      </c>
      <c r="F1530">
        <v>105.459999</v>
      </c>
      <c r="G1530">
        <v>7022700</v>
      </c>
    </row>
    <row r="1531" spans="1:7" x14ac:dyDescent="0.25">
      <c r="A1531" s="20">
        <v>43039</v>
      </c>
      <c r="B1531">
        <v>106.370003</v>
      </c>
      <c r="C1531">
        <v>107.650002</v>
      </c>
      <c r="D1531">
        <v>105.660004</v>
      </c>
      <c r="E1531">
        <v>107.349998</v>
      </c>
      <c r="F1531">
        <v>107.349998</v>
      </c>
      <c r="G1531">
        <v>3570700</v>
      </c>
    </row>
    <row r="1532" spans="1:7" x14ac:dyDescent="0.25">
      <c r="A1532" s="20">
        <v>43040</v>
      </c>
      <c r="B1532">
        <v>108.389999</v>
      </c>
      <c r="C1532">
        <v>108.650002</v>
      </c>
      <c r="D1532">
        <v>105.620003</v>
      </c>
      <c r="E1532">
        <v>106.709999</v>
      </c>
      <c r="F1532">
        <v>106.709999</v>
      </c>
      <c r="G1532">
        <v>6477300</v>
      </c>
    </row>
    <row r="1533" spans="1:7" x14ac:dyDescent="0.25">
      <c r="A1533" s="20">
        <v>43041</v>
      </c>
      <c r="B1533">
        <v>106.760002</v>
      </c>
      <c r="C1533">
        <v>108.050003</v>
      </c>
      <c r="D1533">
        <v>103.55999799999999</v>
      </c>
      <c r="E1533">
        <v>107.879997</v>
      </c>
      <c r="F1533">
        <v>107.879997</v>
      </c>
      <c r="G1533">
        <v>5977000</v>
      </c>
    </row>
    <row r="1534" spans="1:7" x14ac:dyDescent="0.25">
      <c r="A1534" s="20">
        <v>43042</v>
      </c>
      <c r="B1534">
        <v>108.449997</v>
      </c>
      <c r="C1534">
        <v>108.83000199999999</v>
      </c>
      <c r="D1534">
        <v>107.029999</v>
      </c>
      <c r="E1534">
        <v>108.120003</v>
      </c>
      <c r="F1534">
        <v>108.120003</v>
      </c>
      <c r="G1534">
        <v>4458600</v>
      </c>
    </row>
    <row r="1535" spans="1:7" x14ac:dyDescent="0.25">
      <c r="A1535" s="20">
        <v>43045</v>
      </c>
      <c r="B1535">
        <v>108.360001</v>
      </c>
      <c r="C1535">
        <v>109.30999799999999</v>
      </c>
      <c r="D1535">
        <v>108.160004</v>
      </c>
      <c r="E1535">
        <v>109.029999</v>
      </c>
      <c r="F1535">
        <v>109.029999</v>
      </c>
      <c r="G1535">
        <v>2560700</v>
      </c>
    </row>
    <row r="1536" spans="1:7" x14ac:dyDescent="0.25">
      <c r="A1536" s="20">
        <v>43046</v>
      </c>
      <c r="B1536">
        <v>109.290001</v>
      </c>
      <c r="C1536">
        <v>109.900002</v>
      </c>
      <c r="D1536">
        <v>106.449997</v>
      </c>
      <c r="E1536">
        <v>108.5</v>
      </c>
      <c r="F1536">
        <v>108.5</v>
      </c>
      <c r="G1536">
        <v>7098700</v>
      </c>
    </row>
    <row r="1537" spans="1:7" x14ac:dyDescent="0.25">
      <c r="A1537" s="20">
        <v>43047</v>
      </c>
      <c r="B1537">
        <v>107.800003</v>
      </c>
      <c r="C1537">
        <v>109.69000200000001</v>
      </c>
      <c r="D1537">
        <v>106.800003</v>
      </c>
      <c r="E1537">
        <v>108.370003</v>
      </c>
      <c r="F1537">
        <v>108.370003</v>
      </c>
      <c r="G1537">
        <v>3700100</v>
      </c>
    </row>
    <row r="1538" spans="1:7" x14ac:dyDescent="0.25">
      <c r="A1538" s="20">
        <v>43048</v>
      </c>
      <c r="B1538">
        <v>104.220001</v>
      </c>
      <c r="C1538">
        <v>107.08000199999999</v>
      </c>
      <c r="D1538">
        <v>100.839996</v>
      </c>
      <c r="E1538">
        <v>107.029999</v>
      </c>
      <c r="F1538">
        <v>107.029999</v>
      </c>
      <c r="G1538">
        <v>15945000</v>
      </c>
    </row>
    <row r="1539" spans="1:7" x14ac:dyDescent="0.25">
      <c r="A1539" s="20">
        <v>43049</v>
      </c>
      <c r="B1539">
        <v>105.709999</v>
      </c>
      <c r="C1539">
        <v>106.33000199999999</v>
      </c>
      <c r="D1539">
        <v>103.650002</v>
      </c>
      <c r="E1539">
        <v>104.349998</v>
      </c>
      <c r="F1539">
        <v>104.349998</v>
      </c>
      <c r="G1539">
        <v>7543100</v>
      </c>
    </row>
    <row r="1540" spans="1:7" x14ac:dyDescent="0.25">
      <c r="A1540" s="20">
        <v>43052</v>
      </c>
      <c r="B1540">
        <v>102.510002</v>
      </c>
      <c r="C1540">
        <v>105.790001</v>
      </c>
      <c r="D1540">
        <v>102.449997</v>
      </c>
      <c r="E1540">
        <v>104.07</v>
      </c>
      <c r="F1540">
        <v>104.07</v>
      </c>
      <c r="G1540">
        <v>4515800</v>
      </c>
    </row>
    <row r="1541" spans="1:7" x14ac:dyDescent="0.25">
      <c r="A1541" s="20">
        <v>43053</v>
      </c>
      <c r="B1541">
        <v>102.43</v>
      </c>
      <c r="C1541">
        <v>103.709999</v>
      </c>
      <c r="D1541">
        <v>100.620003</v>
      </c>
      <c r="E1541">
        <v>103.19000200000001</v>
      </c>
      <c r="F1541">
        <v>103.19000200000001</v>
      </c>
      <c r="G1541">
        <v>7957200</v>
      </c>
    </row>
    <row r="1542" spans="1:7" x14ac:dyDescent="0.25">
      <c r="A1542" s="20">
        <v>43054</v>
      </c>
      <c r="B1542">
        <v>100.230003</v>
      </c>
      <c r="C1542">
        <v>101.699997</v>
      </c>
      <c r="D1542">
        <v>97.510002</v>
      </c>
      <c r="E1542">
        <v>99.230002999999996</v>
      </c>
      <c r="F1542">
        <v>99.230002999999996</v>
      </c>
      <c r="G1542">
        <v>11216800</v>
      </c>
    </row>
    <row r="1543" spans="1:7" x14ac:dyDescent="0.25">
      <c r="A1543" s="20">
        <v>43055</v>
      </c>
      <c r="B1543">
        <v>102.75</v>
      </c>
      <c r="C1543">
        <v>104.639999</v>
      </c>
      <c r="D1543">
        <v>102.629997</v>
      </c>
      <c r="E1543">
        <v>103.589996</v>
      </c>
      <c r="F1543">
        <v>103.589996</v>
      </c>
      <c r="G1543">
        <v>5439700</v>
      </c>
    </row>
    <row r="1544" spans="1:7" x14ac:dyDescent="0.25">
      <c r="A1544" s="20">
        <v>43056</v>
      </c>
      <c r="B1544">
        <v>103.589996</v>
      </c>
      <c r="C1544">
        <v>105.769997</v>
      </c>
      <c r="D1544">
        <v>103.349998</v>
      </c>
      <c r="E1544">
        <v>105.010002</v>
      </c>
      <c r="F1544">
        <v>105.010002</v>
      </c>
      <c r="G1544">
        <v>5903500</v>
      </c>
    </row>
    <row r="1545" spans="1:7" x14ac:dyDescent="0.25">
      <c r="A1545" s="20">
        <v>43059</v>
      </c>
      <c r="B1545">
        <v>106.589996</v>
      </c>
      <c r="C1545">
        <v>108.57</v>
      </c>
      <c r="D1545">
        <v>106.279999</v>
      </c>
      <c r="E1545">
        <v>108.449997</v>
      </c>
      <c r="F1545">
        <v>108.449997</v>
      </c>
      <c r="G1545">
        <v>5013500</v>
      </c>
    </row>
    <row r="1546" spans="1:7" x14ac:dyDescent="0.25">
      <c r="A1546" s="20">
        <v>43060</v>
      </c>
      <c r="B1546">
        <v>110.540001</v>
      </c>
      <c r="C1546">
        <v>113.139999</v>
      </c>
      <c r="D1546">
        <v>110.25</v>
      </c>
      <c r="E1546">
        <v>112.480003</v>
      </c>
      <c r="F1546">
        <v>112.480003</v>
      </c>
      <c r="G1546">
        <v>5093600</v>
      </c>
    </row>
    <row r="1547" spans="1:7" x14ac:dyDescent="0.25">
      <c r="A1547" s="20">
        <v>43061</v>
      </c>
      <c r="B1547">
        <v>113.449997</v>
      </c>
      <c r="C1547">
        <v>114.230003</v>
      </c>
      <c r="D1547">
        <v>112.470001</v>
      </c>
      <c r="E1547">
        <v>113.5</v>
      </c>
      <c r="F1547">
        <v>113.5</v>
      </c>
      <c r="G1547">
        <v>4593400</v>
      </c>
    </row>
    <row r="1548" spans="1:7" x14ac:dyDescent="0.25">
      <c r="A1548" s="20">
        <v>43063</v>
      </c>
      <c r="B1548">
        <v>114.050003</v>
      </c>
      <c r="C1548">
        <v>114.650002</v>
      </c>
      <c r="D1548">
        <v>113.760002</v>
      </c>
      <c r="E1548">
        <v>114.010002</v>
      </c>
      <c r="F1548">
        <v>114.010002</v>
      </c>
      <c r="G1548">
        <v>1821800</v>
      </c>
    </row>
    <row r="1549" spans="1:7" x14ac:dyDescent="0.25">
      <c r="A1549" s="20">
        <v>43066</v>
      </c>
      <c r="B1549">
        <v>113.779999</v>
      </c>
      <c r="C1549">
        <v>114.949997</v>
      </c>
      <c r="D1549">
        <v>112.910004</v>
      </c>
      <c r="E1549">
        <v>114.16999800000001</v>
      </c>
      <c r="F1549">
        <v>114.16999800000001</v>
      </c>
      <c r="G1549">
        <v>2890200</v>
      </c>
    </row>
    <row r="1550" spans="1:7" x14ac:dyDescent="0.25">
      <c r="A1550" s="20">
        <v>43067</v>
      </c>
      <c r="B1550">
        <v>115.269997</v>
      </c>
      <c r="C1550">
        <v>116.279999</v>
      </c>
      <c r="D1550">
        <v>114.050003</v>
      </c>
      <c r="E1550">
        <v>115.720001</v>
      </c>
      <c r="F1550">
        <v>115.720001</v>
      </c>
      <c r="G1550">
        <v>4637800</v>
      </c>
    </row>
    <row r="1551" spans="1:7" x14ac:dyDescent="0.25">
      <c r="A1551" s="20">
        <v>43068</v>
      </c>
      <c r="B1551">
        <v>115.470001</v>
      </c>
      <c r="C1551">
        <v>115.66999800000001</v>
      </c>
      <c r="D1551">
        <v>111.82</v>
      </c>
      <c r="E1551">
        <v>113.220001</v>
      </c>
      <c r="F1551">
        <v>113.220001</v>
      </c>
      <c r="G1551">
        <v>7746400</v>
      </c>
    </row>
    <row r="1552" spans="1:7" x14ac:dyDescent="0.25">
      <c r="A1552" s="20">
        <v>43069</v>
      </c>
      <c r="B1552">
        <v>115.08000199999999</v>
      </c>
      <c r="C1552">
        <v>115.370003</v>
      </c>
      <c r="D1552">
        <v>111.58000199999999</v>
      </c>
      <c r="E1552">
        <v>112.83000199999999</v>
      </c>
      <c r="F1552">
        <v>112.83000199999999</v>
      </c>
      <c r="G1552">
        <v>6644700</v>
      </c>
    </row>
    <row r="1553" spans="1:7" x14ac:dyDescent="0.25">
      <c r="A1553" s="20">
        <v>43070</v>
      </c>
      <c r="B1553">
        <v>111.68</v>
      </c>
      <c r="C1553">
        <v>112.83000199999999</v>
      </c>
      <c r="D1553">
        <v>98.279999000000004</v>
      </c>
      <c r="E1553">
        <v>109.760002</v>
      </c>
      <c r="F1553">
        <v>109.760002</v>
      </c>
      <c r="G1553">
        <v>15562800</v>
      </c>
    </row>
    <row r="1554" spans="1:7" x14ac:dyDescent="0.25">
      <c r="A1554" s="20">
        <v>43073</v>
      </c>
      <c r="B1554">
        <v>114.75</v>
      </c>
      <c r="C1554">
        <v>115.519997</v>
      </c>
      <c r="D1554">
        <v>110.639999</v>
      </c>
      <c r="E1554">
        <v>110.68</v>
      </c>
      <c r="F1554">
        <v>110.68</v>
      </c>
      <c r="G1554">
        <v>8595100</v>
      </c>
    </row>
    <row r="1555" spans="1:7" x14ac:dyDescent="0.25">
      <c r="A1555" s="20">
        <v>43074</v>
      </c>
      <c r="B1555">
        <v>111.699997</v>
      </c>
      <c r="C1555">
        <v>114</v>
      </c>
      <c r="D1555">
        <v>109.91999800000001</v>
      </c>
      <c r="E1555">
        <v>111.099998</v>
      </c>
      <c r="F1555">
        <v>111.099998</v>
      </c>
      <c r="G1555">
        <v>6517600</v>
      </c>
    </row>
    <row r="1556" spans="1:7" x14ac:dyDescent="0.25">
      <c r="A1556" s="20">
        <v>43075</v>
      </c>
      <c r="B1556">
        <v>109.739998</v>
      </c>
      <c r="C1556">
        <v>111.769997</v>
      </c>
      <c r="D1556">
        <v>109.25</v>
      </c>
      <c r="E1556">
        <v>111.239998</v>
      </c>
      <c r="F1556">
        <v>111.239998</v>
      </c>
      <c r="G1556">
        <v>4671200</v>
      </c>
    </row>
    <row r="1557" spans="1:7" x14ac:dyDescent="0.25">
      <c r="A1557" s="20">
        <v>43076</v>
      </c>
      <c r="B1557">
        <v>111.260002</v>
      </c>
      <c r="C1557">
        <v>115.199997</v>
      </c>
      <c r="D1557">
        <v>110.910004</v>
      </c>
      <c r="E1557">
        <v>114.889999</v>
      </c>
      <c r="F1557">
        <v>114.889999</v>
      </c>
      <c r="G1557">
        <v>4150300</v>
      </c>
    </row>
    <row r="1558" spans="1:7" x14ac:dyDescent="0.25">
      <c r="A1558" s="20">
        <v>43077</v>
      </c>
      <c r="B1558">
        <v>116.800003</v>
      </c>
      <c r="C1558">
        <v>118.790001</v>
      </c>
      <c r="D1558">
        <v>116.370003</v>
      </c>
      <c r="E1558">
        <v>118.410004</v>
      </c>
      <c r="F1558">
        <v>118.410004</v>
      </c>
      <c r="G1558">
        <v>4523100</v>
      </c>
    </row>
    <row r="1559" spans="1:7" x14ac:dyDescent="0.25">
      <c r="A1559" s="20">
        <v>43080</v>
      </c>
      <c r="B1559">
        <v>118.980003</v>
      </c>
      <c r="C1559">
        <v>122.730003</v>
      </c>
      <c r="D1559">
        <v>118.860001</v>
      </c>
      <c r="E1559">
        <v>122.589996</v>
      </c>
      <c r="F1559">
        <v>122.589996</v>
      </c>
      <c r="G1559">
        <v>3170200</v>
      </c>
    </row>
    <row r="1560" spans="1:7" x14ac:dyDescent="0.25">
      <c r="A1560" s="20">
        <v>43081</v>
      </c>
      <c r="B1560">
        <v>123.139999</v>
      </c>
      <c r="C1560">
        <v>123.610001</v>
      </c>
      <c r="D1560">
        <v>121.959999</v>
      </c>
      <c r="E1560">
        <v>122.279999</v>
      </c>
      <c r="F1560">
        <v>122.279999</v>
      </c>
      <c r="G1560">
        <v>3482200</v>
      </c>
    </row>
    <row r="1561" spans="1:7" x14ac:dyDescent="0.25">
      <c r="A1561" s="20">
        <v>43082</v>
      </c>
      <c r="B1561">
        <v>123.279999</v>
      </c>
      <c r="C1561">
        <v>123.790001</v>
      </c>
      <c r="D1561">
        <v>122.150002</v>
      </c>
      <c r="E1561">
        <v>122.68</v>
      </c>
      <c r="F1561">
        <v>122.68</v>
      </c>
      <c r="G1561">
        <v>3702300</v>
      </c>
    </row>
    <row r="1562" spans="1:7" x14ac:dyDescent="0.25">
      <c r="A1562" s="20">
        <v>43083</v>
      </c>
      <c r="B1562">
        <v>123.33000199999999</v>
      </c>
      <c r="C1562">
        <v>123.949997</v>
      </c>
      <c r="D1562">
        <v>121.209999</v>
      </c>
      <c r="E1562">
        <v>123.33000199999999</v>
      </c>
      <c r="F1562">
        <v>123.33000199999999</v>
      </c>
      <c r="G1562">
        <v>4635200</v>
      </c>
    </row>
    <row r="1563" spans="1:7" x14ac:dyDescent="0.25">
      <c r="A1563" s="20">
        <v>43084</v>
      </c>
      <c r="B1563">
        <v>124.290001</v>
      </c>
      <c r="C1563">
        <v>128.41999799999999</v>
      </c>
      <c r="D1563">
        <v>124.25</v>
      </c>
      <c r="E1563">
        <v>127.360001</v>
      </c>
      <c r="F1563">
        <v>127.360001</v>
      </c>
      <c r="G1563">
        <v>4506200</v>
      </c>
    </row>
    <row r="1564" spans="1:7" x14ac:dyDescent="0.25">
      <c r="A1564" s="20">
        <v>43087</v>
      </c>
      <c r="B1564">
        <v>129.179993</v>
      </c>
      <c r="C1564">
        <v>130.41000399999999</v>
      </c>
      <c r="D1564">
        <v>128.259995</v>
      </c>
      <c r="E1564">
        <v>129.240005</v>
      </c>
      <c r="F1564">
        <v>129.240005</v>
      </c>
      <c r="G1564">
        <v>4046400</v>
      </c>
    </row>
    <row r="1565" spans="1:7" x14ac:dyDescent="0.25">
      <c r="A1565" s="20">
        <v>43088</v>
      </c>
      <c r="B1565">
        <v>129.46000699999999</v>
      </c>
      <c r="C1565">
        <v>129.60000600000001</v>
      </c>
      <c r="D1565">
        <v>127.120003</v>
      </c>
      <c r="E1565">
        <v>128.470001</v>
      </c>
      <c r="F1565">
        <v>128.470001</v>
      </c>
      <c r="G1565">
        <v>4573700</v>
      </c>
    </row>
    <row r="1566" spans="1:7" x14ac:dyDescent="0.25">
      <c r="A1566" s="20">
        <v>43089</v>
      </c>
      <c r="B1566">
        <v>130.88000500000001</v>
      </c>
      <c r="C1566">
        <v>130.970001</v>
      </c>
      <c r="D1566">
        <v>128.470001</v>
      </c>
      <c r="E1566">
        <v>129.03999300000001</v>
      </c>
      <c r="F1566">
        <v>129.03999300000001</v>
      </c>
      <c r="G1566">
        <v>3983900</v>
      </c>
    </row>
    <row r="1567" spans="1:7" x14ac:dyDescent="0.25">
      <c r="A1567" s="20">
        <v>43090</v>
      </c>
      <c r="B1567">
        <v>129.61000100000001</v>
      </c>
      <c r="C1567">
        <v>130.25</v>
      </c>
      <c r="D1567">
        <v>128.229996</v>
      </c>
      <c r="E1567">
        <v>129.929993</v>
      </c>
      <c r="F1567">
        <v>129.929993</v>
      </c>
      <c r="G1567">
        <v>3350900</v>
      </c>
    </row>
    <row r="1568" spans="1:7" x14ac:dyDescent="0.25">
      <c r="A1568" s="20">
        <v>43091</v>
      </c>
      <c r="B1568">
        <v>130.14999399999999</v>
      </c>
      <c r="C1568">
        <v>130.820007</v>
      </c>
      <c r="D1568">
        <v>128.13000500000001</v>
      </c>
      <c r="E1568">
        <v>129.19000199999999</v>
      </c>
      <c r="F1568">
        <v>129.19000199999999</v>
      </c>
      <c r="G1568">
        <v>3273300</v>
      </c>
    </row>
    <row r="1569" spans="1:7" x14ac:dyDescent="0.25">
      <c r="A1569" s="20">
        <v>43095</v>
      </c>
      <c r="B1569">
        <v>128.009995</v>
      </c>
      <c r="C1569">
        <v>130.550003</v>
      </c>
      <c r="D1569">
        <v>127.889999</v>
      </c>
      <c r="E1569">
        <v>129.08999600000001</v>
      </c>
      <c r="F1569">
        <v>129.08999600000001</v>
      </c>
      <c r="G1569">
        <v>2475500</v>
      </c>
    </row>
    <row r="1570" spans="1:7" x14ac:dyDescent="0.25">
      <c r="A1570" s="20">
        <v>43096</v>
      </c>
      <c r="B1570">
        <v>129.5</v>
      </c>
      <c r="C1570">
        <v>131</v>
      </c>
      <c r="D1570">
        <v>127.860001</v>
      </c>
      <c r="E1570">
        <v>128.38999899999999</v>
      </c>
      <c r="F1570">
        <v>128.38999899999999</v>
      </c>
      <c r="G1570">
        <v>3683100</v>
      </c>
    </row>
    <row r="1571" spans="1:7" x14ac:dyDescent="0.25">
      <c r="A1571" s="20">
        <v>43097</v>
      </c>
      <c r="B1571">
        <v>129.050003</v>
      </c>
      <c r="C1571">
        <v>130.58999600000001</v>
      </c>
      <c r="D1571">
        <v>128.88000500000001</v>
      </c>
      <c r="E1571">
        <v>130.479996</v>
      </c>
      <c r="F1571">
        <v>130.479996</v>
      </c>
      <c r="G1571">
        <v>2421600</v>
      </c>
    </row>
    <row r="1572" spans="1:7" x14ac:dyDescent="0.25">
      <c r="A1572" s="20">
        <v>43098</v>
      </c>
      <c r="B1572">
        <v>131.199997</v>
      </c>
      <c r="C1572">
        <v>131.199997</v>
      </c>
      <c r="D1572">
        <v>128</v>
      </c>
      <c r="E1572">
        <v>128.21000699999999</v>
      </c>
      <c r="F1572">
        <v>128.21000699999999</v>
      </c>
      <c r="G1572">
        <v>3289100</v>
      </c>
    </row>
    <row r="1573" spans="1:7" x14ac:dyDescent="0.25">
      <c r="A1573" s="20">
        <v>43102</v>
      </c>
      <c r="B1573">
        <v>129.19000199999999</v>
      </c>
      <c r="C1573">
        <v>132.970001</v>
      </c>
      <c r="D1573">
        <v>128.41000399999999</v>
      </c>
      <c r="E1573">
        <v>132.58000200000001</v>
      </c>
      <c r="F1573">
        <v>132.58000200000001</v>
      </c>
      <c r="G1573">
        <v>3357200</v>
      </c>
    </row>
    <row r="1574" spans="1:7" x14ac:dyDescent="0.25">
      <c r="A1574" s="20">
        <v>43103</v>
      </c>
      <c r="B1574">
        <v>134.19000199999999</v>
      </c>
      <c r="C1574">
        <v>136.050003</v>
      </c>
      <c r="D1574">
        <v>134.19000199999999</v>
      </c>
      <c r="E1574">
        <v>135.509995</v>
      </c>
      <c r="F1574">
        <v>135.509995</v>
      </c>
      <c r="G1574">
        <v>2640800</v>
      </c>
    </row>
    <row r="1575" spans="1:7" x14ac:dyDescent="0.25">
      <c r="A1575" s="20">
        <v>43104</v>
      </c>
      <c r="B1575">
        <v>136.96000699999999</v>
      </c>
      <c r="C1575">
        <v>137.35000600000001</v>
      </c>
      <c r="D1575">
        <v>135.36999499999999</v>
      </c>
      <c r="E1575">
        <v>135.88999899999999</v>
      </c>
      <c r="F1575">
        <v>135.88999899999999</v>
      </c>
      <c r="G1575">
        <v>2836500</v>
      </c>
    </row>
    <row r="1576" spans="1:7" x14ac:dyDescent="0.25">
      <c r="A1576" s="20">
        <v>43105</v>
      </c>
      <c r="B1576">
        <v>136.050003</v>
      </c>
      <c r="C1576">
        <v>136.279999</v>
      </c>
      <c r="D1576">
        <v>135.05999800000001</v>
      </c>
      <c r="E1576">
        <v>135.929993</v>
      </c>
      <c r="F1576">
        <v>135.929993</v>
      </c>
      <c r="G1576">
        <v>2692400</v>
      </c>
    </row>
    <row r="1577" spans="1:7" x14ac:dyDescent="0.25">
      <c r="A1577" s="20">
        <v>43108</v>
      </c>
      <c r="B1577">
        <v>136.300003</v>
      </c>
      <c r="C1577">
        <v>138.720001</v>
      </c>
      <c r="D1577">
        <v>135.58999600000001</v>
      </c>
      <c r="E1577">
        <v>137.550003</v>
      </c>
      <c r="F1577">
        <v>137.550003</v>
      </c>
      <c r="G1577">
        <v>2224500</v>
      </c>
    </row>
    <row r="1578" spans="1:7" x14ac:dyDescent="0.25">
      <c r="A1578" s="20">
        <v>43109</v>
      </c>
      <c r="B1578">
        <v>138.33000200000001</v>
      </c>
      <c r="C1578">
        <v>138.85000600000001</v>
      </c>
      <c r="D1578">
        <v>135.949997</v>
      </c>
      <c r="E1578">
        <v>136.070007</v>
      </c>
      <c r="F1578">
        <v>136.070007</v>
      </c>
      <c r="G1578">
        <v>3494700</v>
      </c>
    </row>
    <row r="1579" spans="1:7" x14ac:dyDescent="0.25">
      <c r="A1579" s="20">
        <v>43110</v>
      </c>
      <c r="B1579">
        <v>134.61000100000001</v>
      </c>
      <c r="C1579">
        <v>138.19000199999999</v>
      </c>
      <c r="D1579">
        <v>132.779999</v>
      </c>
      <c r="E1579">
        <v>137.429993</v>
      </c>
      <c r="F1579">
        <v>137.429993</v>
      </c>
      <c r="G1579">
        <v>4999800</v>
      </c>
    </row>
    <row r="1580" spans="1:7" x14ac:dyDescent="0.25">
      <c r="A1580" s="20">
        <v>43111</v>
      </c>
      <c r="B1580">
        <v>138.729996</v>
      </c>
      <c r="C1580">
        <v>139.470001</v>
      </c>
      <c r="D1580">
        <v>137.759995</v>
      </c>
      <c r="E1580">
        <v>138.21000699999999</v>
      </c>
      <c r="F1580">
        <v>138.21000699999999</v>
      </c>
      <c r="G1580">
        <v>2332700</v>
      </c>
    </row>
    <row r="1581" spans="1:7" x14ac:dyDescent="0.25">
      <c r="A1581" s="20">
        <v>43112</v>
      </c>
      <c r="B1581">
        <v>138.78999300000001</v>
      </c>
      <c r="C1581">
        <v>139.25</v>
      </c>
      <c r="D1581">
        <v>137.60000600000001</v>
      </c>
      <c r="E1581">
        <v>138.19000199999999</v>
      </c>
      <c r="F1581">
        <v>138.19000199999999</v>
      </c>
      <c r="G1581">
        <v>3333300</v>
      </c>
    </row>
    <row r="1582" spans="1:7" x14ac:dyDescent="0.25">
      <c r="A1582" s="20">
        <v>43116</v>
      </c>
      <c r="B1582">
        <v>137.39999399999999</v>
      </c>
      <c r="C1582">
        <v>137.550003</v>
      </c>
      <c r="D1582">
        <v>128.279999</v>
      </c>
      <c r="E1582">
        <v>129.740005</v>
      </c>
      <c r="F1582">
        <v>129.740005</v>
      </c>
      <c r="G1582">
        <v>11117500</v>
      </c>
    </row>
    <row r="1583" spans="1:7" x14ac:dyDescent="0.25">
      <c r="A1583" s="20">
        <v>43117</v>
      </c>
      <c r="B1583">
        <v>131.36000100000001</v>
      </c>
      <c r="C1583">
        <v>135.63000500000001</v>
      </c>
      <c r="D1583">
        <v>127.620003</v>
      </c>
      <c r="E1583">
        <v>132.83999600000001</v>
      </c>
      <c r="F1583">
        <v>132.83999600000001</v>
      </c>
      <c r="G1583">
        <v>7195400</v>
      </c>
    </row>
    <row r="1584" spans="1:7" x14ac:dyDescent="0.25">
      <c r="A1584" s="20">
        <v>43118</v>
      </c>
      <c r="B1584">
        <v>130.55999800000001</v>
      </c>
      <c r="C1584">
        <v>134.30999800000001</v>
      </c>
      <c r="D1584">
        <v>127.949997</v>
      </c>
      <c r="E1584">
        <v>132.300003</v>
      </c>
      <c r="F1584">
        <v>132.300003</v>
      </c>
      <c r="G1584">
        <v>7957300</v>
      </c>
    </row>
    <row r="1585" spans="1:7" x14ac:dyDescent="0.25">
      <c r="A1585" s="20">
        <v>43119</v>
      </c>
      <c r="B1585">
        <v>132.88000500000001</v>
      </c>
      <c r="C1585">
        <v>133.300003</v>
      </c>
      <c r="D1585">
        <v>130.11999499999999</v>
      </c>
      <c r="E1585">
        <v>132.770004</v>
      </c>
      <c r="F1585">
        <v>132.770004</v>
      </c>
      <c r="G1585">
        <v>6221200</v>
      </c>
    </row>
    <row r="1586" spans="1:7" x14ac:dyDescent="0.25">
      <c r="A1586" s="20">
        <v>43122</v>
      </c>
      <c r="B1586">
        <v>131.91000399999999</v>
      </c>
      <c r="C1586">
        <v>136.740005</v>
      </c>
      <c r="D1586">
        <v>131.779999</v>
      </c>
      <c r="E1586">
        <v>135.91999799999999</v>
      </c>
      <c r="F1586">
        <v>135.91999799999999</v>
      </c>
      <c r="G1586">
        <v>4412300</v>
      </c>
    </row>
    <row r="1587" spans="1:7" x14ac:dyDescent="0.25">
      <c r="A1587" s="20">
        <v>43123</v>
      </c>
      <c r="B1587">
        <v>134.30999800000001</v>
      </c>
      <c r="C1587">
        <v>135.33000200000001</v>
      </c>
      <c r="D1587">
        <v>132</v>
      </c>
      <c r="E1587">
        <v>133.479996</v>
      </c>
      <c r="F1587">
        <v>133.479996</v>
      </c>
      <c r="G1587">
        <v>5345900</v>
      </c>
    </row>
    <row r="1588" spans="1:7" x14ac:dyDescent="0.25">
      <c r="A1588" s="20">
        <v>43124</v>
      </c>
      <c r="B1588">
        <v>132.770004</v>
      </c>
      <c r="C1588">
        <v>132.83999600000001</v>
      </c>
      <c r="D1588">
        <v>126.449997</v>
      </c>
      <c r="E1588">
        <v>130</v>
      </c>
      <c r="F1588">
        <v>130</v>
      </c>
      <c r="G1588">
        <v>8714000</v>
      </c>
    </row>
    <row r="1589" spans="1:7" x14ac:dyDescent="0.25">
      <c r="A1589" s="20">
        <v>43125</v>
      </c>
      <c r="B1589">
        <v>130.55999800000001</v>
      </c>
      <c r="C1589">
        <v>130.770004</v>
      </c>
      <c r="D1589">
        <v>125.639999</v>
      </c>
      <c r="E1589">
        <v>127.83000199999999</v>
      </c>
      <c r="F1589">
        <v>127.83000199999999</v>
      </c>
      <c r="G1589">
        <v>8654600</v>
      </c>
    </row>
    <row r="1590" spans="1:7" x14ac:dyDescent="0.25">
      <c r="A1590" s="20">
        <v>43126</v>
      </c>
      <c r="B1590">
        <v>129.11999499999999</v>
      </c>
      <c r="C1590">
        <v>129.429993</v>
      </c>
      <c r="D1590">
        <v>127.08000199999999</v>
      </c>
      <c r="E1590">
        <v>128.86999499999999</v>
      </c>
      <c r="F1590">
        <v>128.86999499999999</v>
      </c>
      <c r="G1590">
        <v>5574200</v>
      </c>
    </row>
    <row r="1591" spans="1:7" x14ac:dyDescent="0.25">
      <c r="A1591" s="20">
        <v>43129</v>
      </c>
      <c r="B1591">
        <v>125.80999799999999</v>
      </c>
      <c r="C1591">
        <v>126.349998</v>
      </c>
      <c r="D1591">
        <v>119.120003</v>
      </c>
      <c r="E1591">
        <v>119.370003</v>
      </c>
      <c r="F1591">
        <v>119.370003</v>
      </c>
      <c r="G1591">
        <v>13451600</v>
      </c>
    </row>
    <row r="1592" spans="1:7" x14ac:dyDescent="0.25">
      <c r="A1592" s="20">
        <v>43130</v>
      </c>
      <c r="B1592">
        <v>115.110001</v>
      </c>
      <c r="C1592">
        <v>116.660004</v>
      </c>
      <c r="D1592">
        <v>110</v>
      </c>
      <c r="E1592">
        <v>115.599998</v>
      </c>
      <c r="F1592">
        <v>115.599998</v>
      </c>
      <c r="G1592">
        <v>20673800</v>
      </c>
    </row>
    <row r="1593" spans="1:7" x14ac:dyDescent="0.25">
      <c r="A1593" s="20">
        <v>43131</v>
      </c>
      <c r="B1593">
        <v>117.949997</v>
      </c>
      <c r="C1593">
        <v>119.599998</v>
      </c>
      <c r="D1593">
        <v>114.5</v>
      </c>
      <c r="E1593">
        <v>118.110001</v>
      </c>
      <c r="F1593">
        <v>118.110001</v>
      </c>
      <c r="G1593">
        <v>10901700</v>
      </c>
    </row>
    <row r="1594" spans="1:7" x14ac:dyDescent="0.25">
      <c r="A1594" s="20">
        <v>43132</v>
      </c>
      <c r="B1594">
        <v>117.129997</v>
      </c>
      <c r="C1594">
        <v>125.57</v>
      </c>
      <c r="D1594">
        <v>115.889999</v>
      </c>
      <c r="E1594">
        <v>121.66999800000001</v>
      </c>
      <c r="F1594">
        <v>121.66999800000001</v>
      </c>
      <c r="G1594">
        <v>12494800</v>
      </c>
    </row>
    <row r="1595" spans="1:7" x14ac:dyDescent="0.25">
      <c r="A1595" s="20">
        <v>43133</v>
      </c>
      <c r="B1595">
        <v>118</v>
      </c>
      <c r="C1595">
        <v>118.089996</v>
      </c>
      <c r="D1595">
        <v>103.110001</v>
      </c>
      <c r="E1595">
        <v>105.599998</v>
      </c>
      <c r="F1595">
        <v>105.599998</v>
      </c>
      <c r="G1595">
        <v>27249300</v>
      </c>
    </row>
    <row r="1596" spans="1:7" x14ac:dyDescent="0.25">
      <c r="A1596" s="20">
        <v>43136</v>
      </c>
      <c r="B1596">
        <v>100</v>
      </c>
      <c r="C1596">
        <v>107.19000200000001</v>
      </c>
      <c r="D1596">
        <v>70.150002000000001</v>
      </c>
      <c r="E1596">
        <v>71.819999999999993</v>
      </c>
      <c r="F1596">
        <v>71.819999999999993</v>
      </c>
      <c r="G1596">
        <v>67343400</v>
      </c>
    </row>
    <row r="1597" spans="1:7" x14ac:dyDescent="0.25">
      <c r="A1597" s="20">
        <v>43137</v>
      </c>
      <c r="B1597">
        <v>11.7</v>
      </c>
      <c r="C1597">
        <v>12.29</v>
      </c>
      <c r="D1597">
        <v>11.11</v>
      </c>
      <c r="E1597">
        <v>12.24</v>
      </c>
      <c r="F1597">
        <v>12.24</v>
      </c>
      <c r="G1597">
        <v>44085200</v>
      </c>
    </row>
    <row r="1598" spans="1:7" x14ac:dyDescent="0.25">
      <c r="A1598" s="20">
        <v>43138</v>
      </c>
      <c r="B1598">
        <v>12.28</v>
      </c>
      <c r="C1598">
        <v>13.3</v>
      </c>
      <c r="D1598">
        <v>12.13</v>
      </c>
      <c r="E1598">
        <v>12.33</v>
      </c>
      <c r="F1598">
        <v>12.33</v>
      </c>
      <c r="G1598">
        <v>36833100</v>
      </c>
    </row>
    <row r="1599" spans="1:7" x14ac:dyDescent="0.25">
      <c r="A1599" s="20">
        <v>43139</v>
      </c>
      <c r="B1599">
        <v>12.27</v>
      </c>
      <c r="C1599">
        <v>12.31</v>
      </c>
      <c r="D1599">
        <v>9.57</v>
      </c>
      <c r="E1599">
        <v>9.58</v>
      </c>
      <c r="F1599">
        <v>9.58</v>
      </c>
      <c r="G1599">
        <v>43728200</v>
      </c>
    </row>
    <row r="1600" spans="1:7" x14ac:dyDescent="0.25">
      <c r="A1600" s="20">
        <v>43140</v>
      </c>
      <c r="B1600">
        <v>10.76</v>
      </c>
      <c r="C1600">
        <v>11.15</v>
      </c>
      <c r="D1600">
        <v>9.5299999999999994</v>
      </c>
      <c r="E1600">
        <v>10.86</v>
      </c>
      <c r="F1600">
        <v>10.86</v>
      </c>
      <c r="G1600">
        <v>46413200</v>
      </c>
    </row>
    <row r="1601" spans="1:7" x14ac:dyDescent="0.25">
      <c r="A1601" s="20">
        <v>43143</v>
      </c>
      <c r="B1601">
        <v>11.24</v>
      </c>
      <c r="C1601">
        <v>11.48</v>
      </c>
      <c r="D1601">
        <v>10.67</v>
      </c>
      <c r="E1601">
        <v>11.34</v>
      </c>
      <c r="F1601">
        <v>11.34</v>
      </c>
      <c r="G1601">
        <v>31453300</v>
      </c>
    </row>
    <row r="1602" spans="1:7" x14ac:dyDescent="0.25">
      <c r="A1602" s="20">
        <v>43144</v>
      </c>
      <c r="B1602">
        <v>11</v>
      </c>
      <c r="C1602">
        <v>11.4</v>
      </c>
      <c r="D1602">
        <v>10.86</v>
      </c>
      <c r="E1602">
        <v>11.29</v>
      </c>
      <c r="F1602">
        <v>11.29</v>
      </c>
      <c r="G1602">
        <v>15110300</v>
      </c>
    </row>
    <row r="1603" spans="1:7" x14ac:dyDescent="0.25">
      <c r="A1603" s="20">
        <v>43145</v>
      </c>
      <c r="B1603">
        <v>11.35</v>
      </c>
      <c r="C1603">
        <v>12.68</v>
      </c>
      <c r="D1603">
        <v>11.29</v>
      </c>
      <c r="E1603">
        <v>12.65</v>
      </c>
      <c r="F1603">
        <v>12.65</v>
      </c>
      <c r="G1603">
        <v>22820800</v>
      </c>
    </row>
    <row r="1604" spans="1:7" x14ac:dyDescent="0.25">
      <c r="A1604" s="20">
        <v>43146</v>
      </c>
      <c r="B1604">
        <v>13.1</v>
      </c>
      <c r="C1604">
        <v>13.13</v>
      </c>
      <c r="D1604">
        <v>12.41</v>
      </c>
      <c r="E1604">
        <v>12.91</v>
      </c>
      <c r="F1604">
        <v>12.91</v>
      </c>
      <c r="G1604">
        <v>22412300</v>
      </c>
    </row>
    <row r="1605" spans="1:7" x14ac:dyDescent="0.25">
      <c r="A1605" s="20">
        <v>43147</v>
      </c>
      <c r="B1605">
        <v>12.59</v>
      </c>
      <c r="C1605">
        <v>13.26</v>
      </c>
      <c r="D1605">
        <v>12.47</v>
      </c>
      <c r="E1605">
        <v>12.69</v>
      </c>
      <c r="F1605">
        <v>12.69</v>
      </c>
      <c r="G1605">
        <v>20361500</v>
      </c>
    </row>
    <row r="1606" spans="1:7" x14ac:dyDescent="0.25">
      <c r="A1606" s="20">
        <v>43151</v>
      </c>
      <c r="B1606">
        <v>12.25</v>
      </c>
      <c r="C1606">
        <v>12.53</v>
      </c>
      <c r="D1606">
        <v>11.85</v>
      </c>
      <c r="E1606">
        <v>12.12</v>
      </c>
      <c r="F1606">
        <v>12.12</v>
      </c>
      <c r="G1606">
        <v>14771200</v>
      </c>
    </row>
    <row r="1607" spans="1:7" x14ac:dyDescent="0.25">
      <c r="A1607" s="20">
        <v>43152</v>
      </c>
      <c r="B1607">
        <v>12.36</v>
      </c>
      <c r="C1607">
        <v>13.01</v>
      </c>
      <c r="D1607">
        <v>11.96</v>
      </c>
      <c r="E1607">
        <v>12.05</v>
      </c>
      <c r="F1607">
        <v>12.05</v>
      </c>
      <c r="G1607">
        <v>21005400</v>
      </c>
    </row>
    <row r="1608" spans="1:7" x14ac:dyDescent="0.25">
      <c r="A1608" s="20">
        <v>43153</v>
      </c>
      <c r="B1608">
        <v>12.33</v>
      </c>
      <c r="C1608">
        <v>12.53</v>
      </c>
      <c r="D1608">
        <v>11.95</v>
      </c>
      <c r="E1608">
        <v>12.22</v>
      </c>
      <c r="F1608">
        <v>12.22</v>
      </c>
      <c r="G1608">
        <v>17413700</v>
      </c>
    </row>
    <row r="1609" spans="1:7" x14ac:dyDescent="0.25">
      <c r="A1609" s="20">
        <v>43154</v>
      </c>
      <c r="B1609">
        <v>12.5</v>
      </c>
      <c r="C1609">
        <v>13.18</v>
      </c>
      <c r="D1609">
        <v>12.41</v>
      </c>
      <c r="E1609">
        <v>13.18</v>
      </c>
      <c r="F1609">
        <v>13.18</v>
      </c>
      <c r="G1609">
        <v>15931200</v>
      </c>
    </row>
    <row r="1610" spans="1:7" x14ac:dyDescent="0.25">
      <c r="A1610" s="20">
        <v>43157</v>
      </c>
      <c r="B1610">
        <v>13.56</v>
      </c>
      <c r="C1610">
        <v>13.73</v>
      </c>
      <c r="D1610">
        <v>13.31</v>
      </c>
      <c r="E1610">
        <v>13.65</v>
      </c>
      <c r="F1610">
        <v>13.65</v>
      </c>
      <c r="G1610">
        <v>14078100</v>
      </c>
    </row>
    <row r="1611" spans="1:7" s="3" customFormat="1" x14ac:dyDescent="0.25">
      <c r="A1611" s="22">
        <v>43158</v>
      </c>
      <c r="B1611" s="3">
        <v>13.47</v>
      </c>
      <c r="C1611" s="3">
        <v>13.63</v>
      </c>
      <c r="D1611" s="3">
        <v>12.27</v>
      </c>
      <c r="E1611" s="3">
        <v>12.39</v>
      </c>
      <c r="F1611" s="3">
        <v>12.39</v>
      </c>
      <c r="G1611" s="3">
        <v>30657400</v>
      </c>
    </row>
    <row r="1612" spans="1:7" x14ac:dyDescent="0.25">
      <c r="A1612" s="20">
        <v>43159</v>
      </c>
      <c r="B1612">
        <v>12.75</v>
      </c>
      <c r="C1612">
        <v>12.77</v>
      </c>
      <c r="D1612">
        <v>12.23</v>
      </c>
      <c r="E1612">
        <v>12.23</v>
      </c>
      <c r="F1612">
        <v>12.23</v>
      </c>
      <c r="G1612">
        <v>18938300</v>
      </c>
    </row>
    <row r="1613" spans="1:7" x14ac:dyDescent="0.25">
      <c r="A1613" s="20">
        <v>43160</v>
      </c>
      <c r="B1613">
        <v>12.29</v>
      </c>
      <c r="C1613">
        <v>12.36</v>
      </c>
      <c r="D1613">
        <v>11.57</v>
      </c>
      <c r="E1613">
        <v>11.87</v>
      </c>
      <c r="F1613">
        <v>11.87</v>
      </c>
      <c r="G1613">
        <v>35719200</v>
      </c>
    </row>
    <row r="1614" spans="1:7" x14ac:dyDescent="0.25">
      <c r="A1614" s="20">
        <v>43161</v>
      </c>
      <c r="B1614">
        <v>11.58</v>
      </c>
      <c r="C1614">
        <v>12.17</v>
      </c>
      <c r="D1614">
        <v>11.44</v>
      </c>
      <c r="E1614">
        <v>12.11</v>
      </c>
      <c r="F1614">
        <v>12.11</v>
      </c>
      <c r="G1614">
        <v>18777200</v>
      </c>
    </row>
    <row r="1615" spans="1:7" x14ac:dyDescent="0.25">
      <c r="A1615" s="20">
        <v>43164</v>
      </c>
      <c r="B1615">
        <v>12.01</v>
      </c>
      <c r="C1615">
        <v>12.44</v>
      </c>
      <c r="D1615">
        <v>12</v>
      </c>
      <c r="E1615">
        <v>12.41</v>
      </c>
      <c r="F1615">
        <v>12.41</v>
      </c>
      <c r="G1615">
        <v>13826600</v>
      </c>
    </row>
    <row r="1616" spans="1:7" x14ac:dyDescent="0.25">
      <c r="A1616" s="20">
        <v>43165</v>
      </c>
      <c r="B1616">
        <v>12.45</v>
      </c>
      <c r="C1616">
        <v>12.45</v>
      </c>
      <c r="D1616">
        <v>12.12</v>
      </c>
      <c r="E1616">
        <v>12.37</v>
      </c>
      <c r="F1616">
        <v>12.37</v>
      </c>
      <c r="G1616">
        <v>13964600</v>
      </c>
    </row>
    <row r="1617" spans="1:7" x14ac:dyDescent="0.25">
      <c r="A1617" s="20">
        <v>43166</v>
      </c>
      <c r="B1617">
        <v>12.09</v>
      </c>
      <c r="C1617">
        <v>12.45</v>
      </c>
      <c r="D1617">
        <v>12.05</v>
      </c>
      <c r="E1617">
        <v>12.41</v>
      </c>
      <c r="F1617">
        <v>12.41</v>
      </c>
      <c r="G1617">
        <v>14172400</v>
      </c>
    </row>
    <row r="1618" spans="1:7" x14ac:dyDescent="0.25">
      <c r="A1618" s="20">
        <v>43167</v>
      </c>
      <c r="B1618">
        <v>12.48</v>
      </c>
      <c r="C1618">
        <v>12.66</v>
      </c>
      <c r="D1618">
        <v>12.44</v>
      </c>
      <c r="E1618">
        <v>12.64</v>
      </c>
      <c r="F1618">
        <v>12.64</v>
      </c>
      <c r="G1618">
        <v>15943500</v>
      </c>
    </row>
    <row r="1619" spans="1:7" x14ac:dyDescent="0.25">
      <c r="A1619" s="20">
        <v>43168</v>
      </c>
      <c r="B1619">
        <v>12.76</v>
      </c>
      <c r="C1619">
        <v>13.23</v>
      </c>
      <c r="D1619">
        <v>12.75</v>
      </c>
      <c r="E1619">
        <v>13.23</v>
      </c>
      <c r="F1619">
        <v>13.23</v>
      </c>
      <c r="G1619">
        <v>19204500</v>
      </c>
    </row>
    <row r="1620" spans="1:7" x14ac:dyDescent="0.25">
      <c r="A1620" s="20">
        <v>43171</v>
      </c>
      <c r="B1620">
        <v>13.07</v>
      </c>
      <c r="C1620">
        <v>13.11</v>
      </c>
      <c r="D1620">
        <v>12.81</v>
      </c>
      <c r="E1620">
        <v>12.85</v>
      </c>
      <c r="F1620">
        <v>12.85</v>
      </c>
      <c r="G1620">
        <v>17358000</v>
      </c>
    </row>
    <row r="1621" spans="1:7" x14ac:dyDescent="0.25">
      <c r="A1621" s="20">
        <v>43172</v>
      </c>
      <c r="B1621">
        <v>13.03</v>
      </c>
      <c r="C1621">
        <v>13.07</v>
      </c>
      <c r="D1621">
        <v>12.65</v>
      </c>
      <c r="E1621">
        <v>12.74</v>
      </c>
      <c r="F1621">
        <v>12.74</v>
      </c>
      <c r="G1621">
        <v>14328300</v>
      </c>
    </row>
    <row r="1622" spans="1:7" x14ac:dyDescent="0.25">
      <c r="A1622" s="20">
        <v>43173</v>
      </c>
      <c r="B1622">
        <v>12.87</v>
      </c>
      <c r="C1622">
        <v>12.87</v>
      </c>
      <c r="D1622">
        <v>12.52</v>
      </c>
      <c r="E1622">
        <v>12.62</v>
      </c>
      <c r="F1622">
        <v>12.62</v>
      </c>
      <c r="G1622">
        <v>14590700</v>
      </c>
    </row>
    <row r="1623" spans="1:7" x14ac:dyDescent="0.25">
      <c r="A1623" s="20">
        <v>43174</v>
      </c>
      <c r="B1623">
        <v>12.68</v>
      </c>
      <c r="C1623">
        <v>12.87</v>
      </c>
      <c r="D1623">
        <v>12.55</v>
      </c>
      <c r="E1623">
        <v>12.78</v>
      </c>
      <c r="F1623">
        <v>12.78</v>
      </c>
      <c r="G1623">
        <v>10428900</v>
      </c>
    </row>
    <row r="1624" spans="1:7" x14ac:dyDescent="0.25">
      <c r="A1624" s="20">
        <v>43175</v>
      </c>
      <c r="B1624">
        <v>12.85</v>
      </c>
      <c r="C1624">
        <v>13.07</v>
      </c>
      <c r="D1624">
        <v>12.84</v>
      </c>
      <c r="E1624">
        <v>12.91</v>
      </c>
      <c r="F1624">
        <v>12.91</v>
      </c>
      <c r="G1624">
        <v>8225700</v>
      </c>
    </row>
    <row r="1625" spans="1:7" x14ac:dyDescent="0.25">
      <c r="A1625" s="20">
        <v>43178</v>
      </c>
      <c r="B1625">
        <v>12.78</v>
      </c>
      <c r="C1625">
        <v>12.8</v>
      </c>
      <c r="D1625">
        <v>12</v>
      </c>
      <c r="E1625">
        <v>12.3</v>
      </c>
      <c r="F1625">
        <v>12.3</v>
      </c>
      <c r="G1625">
        <v>28365900</v>
      </c>
    </row>
    <row r="1626" spans="1:7" x14ac:dyDescent="0.25">
      <c r="A1626" s="20">
        <v>43179</v>
      </c>
      <c r="B1626">
        <v>12.37</v>
      </c>
      <c r="C1626">
        <v>12.51</v>
      </c>
      <c r="D1626">
        <v>12.3</v>
      </c>
      <c r="E1626">
        <v>12.47</v>
      </c>
      <c r="F1626">
        <v>12.47</v>
      </c>
      <c r="G1626">
        <v>10843300</v>
      </c>
    </row>
    <row r="1627" spans="1:7" x14ac:dyDescent="0.25">
      <c r="A1627" s="20">
        <v>43180</v>
      </c>
      <c r="B1627">
        <v>12.53</v>
      </c>
      <c r="C1627">
        <v>12.88</v>
      </c>
      <c r="D1627">
        <v>12.48</v>
      </c>
      <c r="E1627">
        <v>12.53</v>
      </c>
      <c r="F1627">
        <v>12.53</v>
      </c>
      <c r="G1627">
        <v>16636300</v>
      </c>
    </row>
    <row r="1628" spans="1:7" x14ac:dyDescent="0.25">
      <c r="A1628" s="20">
        <v>43181</v>
      </c>
      <c r="B1628">
        <v>12.15</v>
      </c>
      <c r="C1628">
        <v>12.33</v>
      </c>
      <c r="D1628">
        <v>11.65</v>
      </c>
      <c r="E1628">
        <v>11.69</v>
      </c>
      <c r="F1628">
        <v>11.69</v>
      </c>
      <c r="G1628">
        <v>34647700</v>
      </c>
    </row>
    <row r="1629" spans="1:7" x14ac:dyDescent="0.25">
      <c r="A1629" s="20">
        <v>43182</v>
      </c>
      <c r="B1629">
        <v>11.82</v>
      </c>
      <c r="C1629">
        <v>11.98</v>
      </c>
      <c r="D1629">
        <v>11.38</v>
      </c>
      <c r="E1629">
        <v>11.41</v>
      </c>
      <c r="F1629">
        <v>11.41</v>
      </c>
      <c r="G1629">
        <v>27035000</v>
      </c>
    </row>
    <row r="1630" spans="1:7" x14ac:dyDescent="0.25">
      <c r="A1630" s="20">
        <v>43185</v>
      </c>
      <c r="B1630">
        <v>11.81</v>
      </c>
      <c r="C1630">
        <v>11.85</v>
      </c>
      <c r="D1630">
        <v>11.46</v>
      </c>
      <c r="E1630">
        <v>11.83</v>
      </c>
      <c r="F1630">
        <v>11.83</v>
      </c>
      <c r="G1630">
        <v>15097200</v>
      </c>
    </row>
    <row r="1631" spans="1:7" x14ac:dyDescent="0.25">
      <c r="A1631" s="20">
        <v>43186</v>
      </c>
      <c r="B1631">
        <v>11.86</v>
      </c>
      <c r="C1631">
        <v>11.86</v>
      </c>
      <c r="D1631">
        <v>11.3</v>
      </c>
      <c r="E1631">
        <v>11.41</v>
      </c>
      <c r="F1631">
        <v>11.41</v>
      </c>
      <c r="G1631">
        <v>16871900</v>
      </c>
    </row>
    <row r="1632" spans="1:7" x14ac:dyDescent="0.25">
      <c r="A1632" s="20">
        <v>43187</v>
      </c>
      <c r="B1632">
        <v>11.46</v>
      </c>
      <c r="C1632">
        <v>11.52</v>
      </c>
      <c r="D1632">
        <v>11.11</v>
      </c>
      <c r="E1632">
        <v>11.29</v>
      </c>
      <c r="F1632">
        <v>11.29</v>
      </c>
      <c r="G1632">
        <v>17928400</v>
      </c>
    </row>
    <row r="1633" spans="1:7" x14ac:dyDescent="0.25">
      <c r="A1633" s="20">
        <v>43188</v>
      </c>
      <c r="B1633">
        <v>11.43</v>
      </c>
      <c r="C1633">
        <v>11.74</v>
      </c>
      <c r="D1633">
        <v>11.34</v>
      </c>
      <c r="E1633">
        <v>11.74</v>
      </c>
      <c r="F1633">
        <v>11.74</v>
      </c>
      <c r="G1633">
        <v>15861000</v>
      </c>
    </row>
    <row r="1634" spans="1:7" x14ac:dyDescent="0.25">
      <c r="A1634" s="20">
        <v>43192</v>
      </c>
      <c r="B1634">
        <v>11.51</v>
      </c>
      <c r="C1634">
        <v>11.58</v>
      </c>
      <c r="D1634">
        <v>10.9</v>
      </c>
      <c r="E1634">
        <v>11.15</v>
      </c>
      <c r="F1634">
        <v>11.15</v>
      </c>
      <c r="G1634">
        <v>23546500</v>
      </c>
    </row>
    <row r="1635" spans="1:7" x14ac:dyDescent="0.25">
      <c r="A1635" s="20">
        <v>43193</v>
      </c>
      <c r="B1635">
        <v>11.29</v>
      </c>
      <c r="C1635">
        <v>11.4</v>
      </c>
      <c r="D1635">
        <v>11.14</v>
      </c>
      <c r="E1635">
        <v>11.39</v>
      </c>
      <c r="F1635">
        <v>11.39</v>
      </c>
      <c r="G1635">
        <v>15078900</v>
      </c>
    </row>
    <row r="1636" spans="1:7" x14ac:dyDescent="0.25">
      <c r="A1636" s="20">
        <v>43194</v>
      </c>
      <c r="B1636">
        <v>10.95</v>
      </c>
      <c r="C1636">
        <v>11.53</v>
      </c>
      <c r="D1636">
        <v>10.95</v>
      </c>
      <c r="E1636">
        <v>11.49</v>
      </c>
      <c r="F1636">
        <v>11.49</v>
      </c>
      <c r="G1636">
        <v>16353700</v>
      </c>
    </row>
    <row r="1637" spans="1:7" x14ac:dyDescent="0.25">
      <c r="A1637" s="20">
        <v>43195</v>
      </c>
      <c r="B1637">
        <v>11.59</v>
      </c>
      <c r="C1637">
        <v>11.72</v>
      </c>
      <c r="D1637">
        <v>11.49</v>
      </c>
      <c r="E1637">
        <v>11.69</v>
      </c>
      <c r="F1637">
        <v>11.69</v>
      </c>
      <c r="G1637">
        <v>9308000</v>
      </c>
    </row>
    <row r="1638" spans="1:7" x14ac:dyDescent="0.25">
      <c r="A1638" s="20">
        <v>43196</v>
      </c>
      <c r="B1638">
        <v>11.51</v>
      </c>
      <c r="C1638">
        <v>11.67</v>
      </c>
      <c r="D1638">
        <v>11.07</v>
      </c>
      <c r="E1638">
        <v>11.38</v>
      </c>
      <c r="F1638">
        <v>11.38</v>
      </c>
      <c r="G1638">
        <v>15737700</v>
      </c>
    </row>
    <row r="1639" spans="1:7" x14ac:dyDescent="0.25">
      <c r="A1639" s="20">
        <v>43199</v>
      </c>
      <c r="B1639">
        <v>11.42</v>
      </c>
      <c r="C1639">
        <v>11.52</v>
      </c>
      <c r="D1639">
        <v>11.29</v>
      </c>
      <c r="E1639">
        <v>11.31</v>
      </c>
      <c r="F1639">
        <v>11.31</v>
      </c>
      <c r="G1639">
        <v>9293071</v>
      </c>
    </row>
    <row r="1640" spans="1:7" x14ac:dyDescent="0.25">
      <c r="A1640" s="20">
        <v>41033</v>
      </c>
      <c r="B1640" t="s">
        <v>54</v>
      </c>
      <c r="C1640" t="s">
        <v>55</v>
      </c>
      <c r="D1640">
        <v>44.823999999999998</v>
      </c>
      <c r="E1640">
        <v>47.258800000000001</v>
      </c>
      <c r="F1640">
        <v>-5.1520599999999996</v>
      </c>
      <c r="G1640">
        <v>-2.4348000000000001</v>
      </c>
    </row>
    <row r="1641" spans="1:7" x14ac:dyDescent="0.25">
      <c r="A1641" s="20">
        <v>41032</v>
      </c>
      <c r="B1641" t="s">
        <v>54</v>
      </c>
      <c r="C1641" t="s">
        <v>55</v>
      </c>
      <c r="D1641">
        <v>47.258499999999998</v>
      </c>
      <c r="E1641">
        <v>48.9621</v>
      </c>
      <c r="F1641">
        <v>-3.4794299999999998</v>
      </c>
      <c r="G1641">
        <v>-1.7036</v>
      </c>
    </row>
    <row r="1642" spans="1:7" x14ac:dyDescent="0.25">
      <c r="A1642" s="20">
        <v>41031</v>
      </c>
      <c r="B1642" t="s">
        <v>54</v>
      </c>
      <c r="C1642" t="s">
        <v>55</v>
      </c>
      <c r="D1642">
        <v>48.962000000000003</v>
      </c>
      <c r="E1642">
        <v>48.898800000000001</v>
      </c>
      <c r="F1642">
        <v>0.12925</v>
      </c>
      <c r="G1642">
        <v>6.3200000000000006E-2</v>
      </c>
    </row>
    <row r="1643" spans="1:7" x14ac:dyDescent="0.25">
      <c r="A1643" s="20">
        <v>41030</v>
      </c>
      <c r="B1643" t="s">
        <v>54</v>
      </c>
      <c r="C1643" t="s">
        <v>55</v>
      </c>
      <c r="D1643">
        <v>48.899500000000003</v>
      </c>
      <c r="E1643">
        <v>47.801499999999997</v>
      </c>
      <c r="F1643">
        <v>2.2970000000000002</v>
      </c>
      <c r="G1643">
        <v>1.0980000000000001</v>
      </c>
    </row>
    <row r="1644" spans="1:7" x14ac:dyDescent="0.25">
      <c r="A1644" s="20">
        <v>41029</v>
      </c>
      <c r="B1644" t="s">
        <v>54</v>
      </c>
      <c r="C1644" t="s">
        <v>55</v>
      </c>
      <c r="D1644">
        <v>47.801499999999997</v>
      </c>
      <c r="E1644">
        <v>48.791499999999999</v>
      </c>
      <c r="F1644">
        <v>-2.0290400000000002</v>
      </c>
      <c r="G1644">
        <v>-0.99</v>
      </c>
    </row>
    <row r="1645" spans="1:7" x14ac:dyDescent="0.25">
      <c r="A1645" s="20">
        <v>41026</v>
      </c>
      <c r="B1645" t="s">
        <v>54</v>
      </c>
      <c r="C1645" t="s">
        <v>55</v>
      </c>
      <c r="D1645">
        <v>48.791499999999999</v>
      </c>
      <c r="E1645">
        <v>48.746699999999997</v>
      </c>
      <c r="F1645">
        <v>9.1899999999999996E-2</v>
      </c>
      <c r="G1645">
        <v>4.48E-2</v>
      </c>
    </row>
    <row r="1646" spans="1:7" x14ac:dyDescent="0.25">
      <c r="A1646" s="20">
        <v>41025</v>
      </c>
      <c r="B1646" t="s">
        <v>54</v>
      </c>
      <c r="C1646" t="s">
        <v>55</v>
      </c>
      <c r="D1646">
        <v>48.746499999999997</v>
      </c>
      <c r="E1646">
        <v>47.434899999999999</v>
      </c>
      <c r="F1646">
        <v>2.76505</v>
      </c>
      <c r="G1646">
        <v>1.3116000000000001</v>
      </c>
    </row>
    <row r="1647" spans="1:7" x14ac:dyDescent="0.25">
      <c r="A1647" s="20">
        <v>41024</v>
      </c>
      <c r="B1647" t="s">
        <v>54</v>
      </c>
      <c r="C1647" t="s">
        <v>55</v>
      </c>
      <c r="D1647">
        <v>47.435000000000002</v>
      </c>
      <c r="E1647">
        <v>44.895400000000002</v>
      </c>
      <c r="F1647">
        <v>5.6566999999999998</v>
      </c>
      <c r="G1647">
        <v>2.5396000000000001</v>
      </c>
    </row>
    <row r="1648" spans="1:7" x14ac:dyDescent="0.25">
      <c r="A1648" s="20">
        <v>41023</v>
      </c>
      <c r="B1648" t="s">
        <v>54</v>
      </c>
      <c r="C1648" t="s">
        <v>55</v>
      </c>
      <c r="D1648">
        <v>44.896000000000001</v>
      </c>
      <c r="E1648">
        <v>43.190800000000003</v>
      </c>
      <c r="F1648">
        <v>3.9480599999999999</v>
      </c>
      <c r="G1648">
        <v>1.7052</v>
      </c>
    </row>
    <row r="1649" spans="1:7" x14ac:dyDescent="0.25">
      <c r="A1649" s="20">
        <v>41022</v>
      </c>
      <c r="B1649" t="s">
        <v>54</v>
      </c>
      <c r="C1649" t="s">
        <v>55</v>
      </c>
      <c r="D1649">
        <v>43.191000000000003</v>
      </c>
      <c r="E1649">
        <v>45.1462</v>
      </c>
      <c r="F1649">
        <v>-4.3308200000000001</v>
      </c>
      <c r="G1649">
        <v>-1.9552</v>
      </c>
    </row>
    <row r="1650" spans="1:7" x14ac:dyDescent="0.25">
      <c r="A1650" s="20">
        <v>41019</v>
      </c>
      <c r="B1650" t="s">
        <v>54</v>
      </c>
      <c r="C1650" t="s">
        <v>55</v>
      </c>
      <c r="D1650">
        <v>45.146000000000001</v>
      </c>
      <c r="E1650">
        <v>43.692799999999998</v>
      </c>
      <c r="F1650">
        <v>3.3259500000000002</v>
      </c>
      <c r="G1650">
        <v>1.4532</v>
      </c>
    </row>
    <row r="1651" spans="1:7" x14ac:dyDescent="0.25">
      <c r="A1651" s="20">
        <v>41018</v>
      </c>
      <c r="B1651" t="s">
        <v>54</v>
      </c>
      <c r="C1651" t="s">
        <v>55</v>
      </c>
      <c r="D1651">
        <v>43.692999999999998</v>
      </c>
      <c r="E1651">
        <v>43.397799999999997</v>
      </c>
      <c r="F1651">
        <v>0.68022000000000005</v>
      </c>
      <c r="G1651">
        <v>0.29520000000000002</v>
      </c>
    </row>
    <row r="1652" spans="1:7" x14ac:dyDescent="0.25">
      <c r="A1652" s="20">
        <v>41017</v>
      </c>
      <c r="B1652" t="s">
        <v>54</v>
      </c>
      <c r="C1652" t="s">
        <v>55</v>
      </c>
      <c r="D1652">
        <v>43.398000000000003</v>
      </c>
      <c r="E1652">
        <v>44.747599999999998</v>
      </c>
      <c r="F1652">
        <v>-3.0160300000000002</v>
      </c>
      <c r="G1652">
        <v>-1.3495999999999999</v>
      </c>
    </row>
    <row r="1653" spans="1:7" x14ac:dyDescent="0.25">
      <c r="A1653" s="20">
        <v>41016</v>
      </c>
      <c r="B1653" t="s">
        <v>54</v>
      </c>
      <c r="C1653" t="s">
        <v>55</v>
      </c>
      <c r="D1653">
        <v>44.747500000000002</v>
      </c>
      <c r="E1653">
        <v>41.968299999999999</v>
      </c>
      <c r="F1653">
        <v>6.6221399999999999</v>
      </c>
      <c r="G1653">
        <v>2.7791999999999999</v>
      </c>
    </row>
    <row r="1654" spans="1:7" x14ac:dyDescent="0.25">
      <c r="A1654" s="20">
        <v>41015</v>
      </c>
      <c r="B1654" t="s">
        <v>54</v>
      </c>
      <c r="C1654" t="s">
        <v>55</v>
      </c>
      <c r="D1654">
        <v>41.968499999999999</v>
      </c>
      <c r="E1654">
        <v>41.346899999999998</v>
      </c>
      <c r="F1654">
        <v>1.5033799999999999</v>
      </c>
      <c r="G1654">
        <v>0.62160000000000004</v>
      </c>
    </row>
    <row r="1655" spans="1:7" x14ac:dyDescent="0.25">
      <c r="A1655" s="20">
        <v>41012</v>
      </c>
      <c r="B1655" t="s">
        <v>54</v>
      </c>
      <c r="C1655" t="s">
        <v>55</v>
      </c>
      <c r="D1655">
        <v>41.347000000000001</v>
      </c>
      <c r="E1655">
        <v>45.244599999999998</v>
      </c>
      <c r="F1655">
        <v>-8.6145099999999992</v>
      </c>
      <c r="G1655">
        <v>-3.8976000000000002</v>
      </c>
    </row>
    <row r="1656" spans="1:7" x14ac:dyDescent="0.25">
      <c r="A1656" s="20">
        <v>41011</v>
      </c>
      <c r="B1656" t="s">
        <v>54</v>
      </c>
      <c r="C1656" t="s">
        <v>55</v>
      </c>
      <c r="D1656">
        <v>45.244500000000002</v>
      </c>
      <c r="E1656">
        <v>40.838500000000003</v>
      </c>
      <c r="F1656">
        <v>10.78884</v>
      </c>
      <c r="G1656">
        <v>4.4059999999999997</v>
      </c>
    </row>
    <row r="1657" spans="1:7" x14ac:dyDescent="0.25">
      <c r="A1657" s="20">
        <v>41010</v>
      </c>
      <c r="B1657" t="s">
        <v>54</v>
      </c>
      <c r="C1657" t="s">
        <v>55</v>
      </c>
      <c r="D1657">
        <v>40.838500000000003</v>
      </c>
      <c r="E1657">
        <v>40.161299999999997</v>
      </c>
      <c r="F1657">
        <v>1.6861999999999999</v>
      </c>
      <c r="G1657">
        <v>0.67720000000000002</v>
      </c>
    </row>
    <row r="1658" spans="1:7" x14ac:dyDescent="0.25">
      <c r="A1658" s="20">
        <v>41009</v>
      </c>
      <c r="B1658" t="s">
        <v>54</v>
      </c>
      <c r="C1658" t="s">
        <v>55</v>
      </c>
      <c r="D1658">
        <v>40.161999999999999</v>
      </c>
      <c r="E1658">
        <v>42.935200000000002</v>
      </c>
      <c r="F1658">
        <v>-6.4590399999999999</v>
      </c>
      <c r="G1658">
        <v>-2.7732000000000001</v>
      </c>
    </row>
    <row r="1659" spans="1:7" x14ac:dyDescent="0.25">
      <c r="A1659" s="20">
        <v>41008</v>
      </c>
      <c r="B1659" t="s">
        <v>54</v>
      </c>
      <c r="C1659" t="s">
        <v>55</v>
      </c>
      <c r="D1659">
        <v>42.935000000000002</v>
      </c>
      <c r="E1659">
        <v>45.372599999999998</v>
      </c>
      <c r="F1659">
        <v>-5.3724100000000004</v>
      </c>
      <c r="G1659">
        <v>-2.4376000000000002</v>
      </c>
    </row>
    <row r="1660" spans="1:7" x14ac:dyDescent="0.25">
      <c r="A1660" s="20">
        <v>41004</v>
      </c>
      <c r="B1660" t="s">
        <v>54</v>
      </c>
      <c r="C1660" t="s">
        <v>55</v>
      </c>
      <c r="D1660">
        <v>45.372500000000002</v>
      </c>
      <c r="E1660">
        <v>46.667700000000004</v>
      </c>
      <c r="F1660">
        <v>-2.7753700000000001</v>
      </c>
      <c r="G1660">
        <v>-1.2951999999999999</v>
      </c>
    </row>
    <row r="1661" spans="1:7" x14ac:dyDescent="0.25">
      <c r="A1661" s="20">
        <v>41003</v>
      </c>
      <c r="B1661" t="s">
        <v>54</v>
      </c>
      <c r="C1661" t="s">
        <v>55</v>
      </c>
      <c r="D1661">
        <v>46.667000000000002</v>
      </c>
      <c r="E1661">
        <v>48.378999999999998</v>
      </c>
      <c r="F1661">
        <v>-3.5387300000000002</v>
      </c>
      <c r="G1661">
        <v>-1.712</v>
      </c>
    </row>
    <row r="1662" spans="1:7" x14ac:dyDescent="0.25">
      <c r="A1662" s="20">
        <v>41002</v>
      </c>
      <c r="B1662" t="s">
        <v>54</v>
      </c>
      <c r="C1662" t="s">
        <v>55</v>
      </c>
      <c r="D1662">
        <v>48.3795</v>
      </c>
      <c r="E1662">
        <v>49.337499999999999</v>
      </c>
      <c r="F1662">
        <v>-1.94173</v>
      </c>
      <c r="G1662">
        <v>-0.95799999999999996</v>
      </c>
    </row>
    <row r="1663" spans="1:7" x14ac:dyDescent="0.25">
      <c r="A1663" s="20">
        <v>41001</v>
      </c>
      <c r="B1663" t="s">
        <v>54</v>
      </c>
      <c r="C1663" t="s">
        <v>55</v>
      </c>
      <c r="D1663">
        <v>49.337000000000003</v>
      </c>
      <c r="E1663">
        <v>49.488199999999999</v>
      </c>
      <c r="F1663">
        <v>-0.30553000000000002</v>
      </c>
      <c r="G1663">
        <v>-0.1512</v>
      </c>
    </row>
    <row r="1664" spans="1:7" x14ac:dyDescent="0.25">
      <c r="A1664" s="20">
        <v>40998</v>
      </c>
      <c r="B1664" t="s">
        <v>54</v>
      </c>
      <c r="C1664" t="s">
        <v>55</v>
      </c>
      <c r="D1664">
        <v>49.488500000000002</v>
      </c>
      <c r="E1664">
        <v>48.464500000000001</v>
      </c>
      <c r="F1664">
        <v>2.1128900000000002</v>
      </c>
      <c r="G1664">
        <v>1.024</v>
      </c>
    </row>
    <row r="1665" spans="1:7" x14ac:dyDescent="0.25">
      <c r="A1665" s="20">
        <v>40997</v>
      </c>
      <c r="B1665" t="s">
        <v>54</v>
      </c>
      <c r="C1665" t="s">
        <v>55</v>
      </c>
      <c r="D1665">
        <v>48.464500000000001</v>
      </c>
      <c r="E1665">
        <v>47.370899999999999</v>
      </c>
      <c r="F1665">
        <v>2.3085900000000001</v>
      </c>
      <c r="G1665">
        <v>1.0935999999999999</v>
      </c>
    </row>
    <row r="1666" spans="1:7" x14ac:dyDescent="0.25">
      <c r="A1666" s="20">
        <v>40996</v>
      </c>
      <c r="B1666" t="s">
        <v>54</v>
      </c>
      <c r="C1666" t="s">
        <v>55</v>
      </c>
      <c r="D1666">
        <v>47.371000000000002</v>
      </c>
      <c r="E1666">
        <v>47.561799999999998</v>
      </c>
      <c r="F1666">
        <v>-0.40116000000000002</v>
      </c>
      <c r="G1666">
        <v>-0.1908</v>
      </c>
    </row>
    <row r="1667" spans="1:7" x14ac:dyDescent="0.25">
      <c r="A1667" s="20">
        <v>40995</v>
      </c>
      <c r="B1667" t="s">
        <v>54</v>
      </c>
      <c r="C1667" t="s">
        <v>55</v>
      </c>
      <c r="D1667">
        <v>47.561999999999998</v>
      </c>
      <c r="E1667">
        <v>53.680799999999998</v>
      </c>
      <c r="F1667">
        <v>-11.398490000000001</v>
      </c>
      <c r="G1667">
        <v>-6.1188000000000002</v>
      </c>
    </row>
    <row r="1668" spans="1:7" x14ac:dyDescent="0.25">
      <c r="A1668" s="20">
        <v>40994</v>
      </c>
      <c r="B1668" t="s">
        <v>54</v>
      </c>
      <c r="C1668" t="s">
        <v>55</v>
      </c>
      <c r="D1668">
        <v>53.68</v>
      </c>
      <c r="E1668">
        <v>49.524000000000001</v>
      </c>
      <c r="F1668">
        <v>8.3918900000000001</v>
      </c>
      <c r="G1668">
        <v>4.1559999999999997</v>
      </c>
    </row>
    <row r="1669" spans="1:7" x14ac:dyDescent="0.25">
      <c r="A1669" s="20">
        <v>40991</v>
      </c>
      <c r="B1669" t="s">
        <v>54</v>
      </c>
      <c r="C1669" t="s">
        <v>55</v>
      </c>
      <c r="D1669">
        <v>49.524000000000001</v>
      </c>
      <c r="E1669">
        <v>46.184800000000003</v>
      </c>
      <c r="F1669">
        <v>7.2300800000000001</v>
      </c>
      <c r="G1669">
        <v>3.3391999999999999</v>
      </c>
    </row>
    <row r="1670" spans="1:7" x14ac:dyDescent="0.25">
      <c r="A1670" s="20">
        <v>40990</v>
      </c>
      <c r="B1670" t="s">
        <v>54</v>
      </c>
      <c r="C1670" t="s">
        <v>55</v>
      </c>
      <c r="D1670">
        <v>46.185000000000002</v>
      </c>
      <c r="E1670">
        <v>46.833799999999997</v>
      </c>
      <c r="F1670">
        <v>-1.3853200000000001</v>
      </c>
      <c r="G1670">
        <v>-0.64880000000000004</v>
      </c>
    </row>
    <row r="1671" spans="1:7" x14ac:dyDescent="0.25">
      <c r="A1671" s="20">
        <v>40989</v>
      </c>
      <c r="B1671" t="s">
        <v>54</v>
      </c>
      <c r="C1671" t="s">
        <v>55</v>
      </c>
      <c r="D1671">
        <v>46.833500000000001</v>
      </c>
      <c r="E1671">
        <v>44.503900000000002</v>
      </c>
      <c r="F1671">
        <v>5.2346000000000004</v>
      </c>
      <c r="G1671">
        <v>2.3296000000000001</v>
      </c>
    </row>
    <row r="1672" spans="1:7" x14ac:dyDescent="0.25">
      <c r="A1672" s="20">
        <v>40988</v>
      </c>
      <c r="B1672" t="s">
        <v>54</v>
      </c>
      <c r="C1672" t="s">
        <v>55</v>
      </c>
      <c r="D1672">
        <v>44.5045</v>
      </c>
      <c r="E1672">
        <v>42.673299999999998</v>
      </c>
      <c r="F1672">
        <v>4.2912100000000004</v>
      </c>
      <c r="G1672">
        <v>1.8311999999999999</v>
      </c>
    </row>
    <row r="1673" spans="1:7" x14ac:dyDescent="0.25">
      <c r="A1673" s="20">
        <v>40987</v>
      </c>
      <c r="B1673" t="s">
        <v>54</v>
      </c>
      <c r="C1673" t="s">
        <v>55</v>
      </c>
      <c r="D1673">
        <v>42.673000000000002</v>
      </c>
      <c r="E1673">
        <v>39.821800000000003</v>
      </c>
      <c r="F1673">
        <v>7.1599000000000004</v>
      </c>
      <c r="G1673">
        <v>2.8512</v>
      </c>
    </row>
    <row r="1674" spans="1:7" x14ac:dyDescent="0.25">
      <c r="A1674" s="20">
        <v>40984</v>
      </c>
      <c r="B1674" t="s">
        <v>54</v>
      </c>
      <c r="C1674" t="s">
        <v>55</v>
      </c>
      <c r="D1674">
        <v>39.822499999999998</v>
      </c>
      <c r="E1674">
        <v>39.383299999999998</v>
      </c>
      <c r="F1674">
        <v>1.1151899999999999</v>
      </c>
      <c r="G1674">
        <v>0.43919999999999998</v>
      </c>
    </row>
    <row r="1675" spans="1:7" x14ac:dyDescent="0.25">
      <c r="A1675" s="20">
        <v>40983</v>
      </c>
      <c r="B1675" t="s">
        <v>54</v>
      </c>
      <c r="C1675" t="s">
        <v>55</v>
      </c>
      <c r="D1675">
        <v>39.383000000000003</v>
      </c>
      <c r="E1675">
        <v>38.607399999999998</v>
      </c>
      <c r="F1675">
        <v>2.0089399999999999</v>
      </c>
      <c r="G1675">
        <v>0.77559999999999996</v>
      </c>
    </row>
    <row r="1676" spans="1:7" x14ac:dyDescent="0.25">
      <c r="A1676" s="20">
        <v>40982</v>
      </c>
      <c r="B1676" t="s">
        <v>54</v>
      </c>
      <c r="C1676" t="s">
        <v>55</v>
      </c>
      <c r="D1676">
        <v>38.607999999999997</v>
      </c>
      <c r="E1676">
        <v>40.708799999999997</v>
      </c>
      <c r="F1676">
        <v>-5.1605499999999997</v>
      </c>
      <c r="G1676">
        <v>-2.1008</v>
      </c>
    </row>
    <row r="1677" spans="1:7" x14ac:dyDescent="0.25">
      <c r="A1677" s="20">
        <v>40981</v>
      </c>
      <c r="B1677" t="s">
        <v>54</v>
      </c>
      <c r="C1677" t="s">
        <v>55</v>
      </c>
      <c r="D1677">
        <v>40.708500000000001</v>
      </c>
      <c r="E1677">
        <v>39.285699999999999</v>
      </c>
      <c r="F1677">
        <v>3.6216699999999999</v>
      </c>
      <c r="G1677">
        <v>1.4228000000000001</v>
      </c>
    </row>
    <row r="1678" spans="1:7" x14ac:dyDescent="0.25">
      <c r="A1678" s="20">
        <v>40980</v>
      </c>
      <c r="B1678" t="s">
        <v>54</v>
      </c>
      <c r="C1678" t="s">
        <v>55</v>
      </c>
      <c r="D1678">
        <v>39.286000000000001</v>
      </c>
      <c r="E1678">
        <v>37.418399999999998</v>
      </c>
      <c r="F1678">
        <v>4.9911300000000001</v>
      </c>
      <c r="G1678">
        <v>1.8675999999999999</v>
      </c>
    </row>
    <row r="1679" spans="1:7" x14ac:dyDescent="0.25">
      <c r="A1679" s="20">
        <v>40977</v>
      </c>
      <c r="B1679" t="s">
        <v>54</v>
      </c>
      <c r="C1679" t="s">
        <v>55</v>
      </c>
      <c r="D1679">
        <v>37.418999999999997</v>
      </c>
      <c r="E1679">
        <v>36.507800000000003</v>
      </c>
      <c r="F1679">
        <v>2.4958999999999998</v>
      </c>
      <c r="G1679">
        <v>0.91120000000000001</v>
      </c>
    </row>
    <row r="1680" spans="1:7" x14ac:dyDescent="0.25">
      <c r="A1680" s="20">
        <v>40976</v>
      </c>
      <c r="B1680" t="s">
        <v>54</v>
      </c>
      <c r="C1680" t="s">
        <v>55</v>
      </c>
      <c r="D1680">
        <v>36.5075</v>
      </c>
      <c r="E1680">
        <v>35.283900000000003</v>
      </c>
      <c r="F1680">
        <v>3.46787</v>
      </c>
      <c r="G1680">
        <v>1.2236</v>
      </c>
    </row>
    <row r="1681" spans="1:7" x14ac:dyDescent="0.25">
      <c r="A1681" s="20">
        <v>40975</v>
      </c>
      <c r="B1681" t="s">
        <v>54</v>
      </c>
      <c r="C1681" t="s">
        <v>55</v>
      </c>
      <c r="D1681">
        <v>35.283999999999999</v>
      </c>
      <c r="E1681">
        <v>33.1432</v>
      </c>
      <c r="F1681">
        <v>6.4592400000000003</v>
      </c>
      <c r="G1681">
        <v>2.1408</v>
      </c>
    </row>
    <row r="1682" spans="1:7" x14ac:dyDescent="0.25">
      <c r="A1682" s="20">
        <v>40974</v>
      </c>
      <c r="B1682" t="s">
        <v>54</v>
      </c>
      <c r="C1682" t="s">
        <v>55</v>
      </c>
      <c r="D1682">
        <v>33.143500000000003</v>
      </c>
      <c r="E1682">
        <v>36.396700000000003</v>
      </c>
      <c r="F1682">
        <v>-8.9381699999999995</v>
      </c>
      <c r="G1682">
        <v>-3.2532000000000001</v>
      </c>
    </row>
    <row r="1683" spans="1:7" x14ac:dyDescent="0.25">
      <c r="A1683" s="20">
        <v>40973</v>
      </c>
      <c r="B1683" t="s">
        <v>54</v>
      </c>
      <c r="C1683" t="s">
        <v>55</v>
      </c>
      <c r="D1683">
        <v>36.396999999999998</v>
      </c>
      <c r="E1683">
        <v>36.161000000000001</v>
      </c>
      <c r="F1683">
        <v>0.65264</v>
      </c>
      <c r="G1683">
        <v>0.23599999999999999</v>
      </c>
    </row>
    <row r="1684" spans="1:7" x14ac:dyDescent="0.25">
      <c r="A1684" s="20">
        <v>40970</v>
      </c>
      <c r="B1684" t="s">
        <v>54</v>
      </c>
      <c r="C1684" t="s">
        <v>55</v>
      </c>
      <c r="D1684">
        <v>36.160499999999999</v>
      </c>
      <c r="E1684">
        <v>36.797699999999999</v>
      </c>
      <c r="F1684">
        <v>-1.73163</v>
      </c>
      <c r="G1684">
        <v>-0.63719999999999999</v>
      </c>
    </row>
    <row r="1685" spans="1:7" x14ac:dyDescent="0.25">
      <c r="A1685" s="20">
        <v>40969</v>
      </c>
      <c r="B1685" t="s">
        <v>54</v>
      </c>
      <c r="C1685" t="s">
        <v>55</v>
      </c>
      <c r="D1685">
        <v>36.797499999999999</v>
      </c>
      <c r="E1685">
        <v>35.450299999999999</v>
      </c>
      <c r="F1685">
        <v>3.8002500000000001</v>
      </c>
      <c r="G1685">
        <v>1.3472</v>
      </c>
    </row>
    <row r="1686" spans="1:7" x14ac:dyDescent="0.25">
      <c r="A1686" s="20">
        <v>40968</v>
      </c>
      <c r="B1686" t="s">
        <v>54</v>
      </c>
      <c r="C1686" t="s">
        <v>55</v>
      </c>
      <c r="D1686">
        <v>35.450499999999998</v>
      </c>
      <c r="E1686">
        <v>35.572099999999999</v>
      </c>
      <c r="F1686">
        <v>-0.34183999999999998</v>
      </c>
      <c r="G1686">
        <v>-0.1216</v>
      </c>
    </row>
    <row r="1687" spans="1:7" x14ac:dyDescent="0.25">
      <c r="A1687" s="20">
        <v>40967</v>
      </c>
      <c r="B1687" t="s">
        <v>54</v>
      </c>
      <c r="C1687" t="s">
        <v>55</v>
      </c>
      <c r="D1687">
        <v>35.572000000000003</v>
      </c>
      <c r="E1687">
        <v>34.596400000000003</v>
      </c>
      <c r="F1687">
        <v>2.81995</v>
      </c>
      <c r="G1687">
        <v>0.97560000000000002</v>
      </c>
    </row>
    <row r="1688" spans="1:7" x14ac:dyDescent="0.25">
      <c r="A1688" s="20">
        <v>40966</v>
      </c>
      <c r="B1688" t="s">
        <v>54</v>
      </c>
      <c r="C1688" t="s">
        <v>55</v>
      </c>
      <c r="D1688">
        <v>34.596499999999999</v>
      </c>
      <c r="E1688">
        <v>35.103299999999997</v>
      </c>
      <c r="F1688">
        <v>-1.44374</v>
      </c>
      <c r="G1688">
        <v>-0.50680000000000003</v>
      </c>
    </row>
    <row r="1689" spans="1:7" x14ac:dyDescent="0.25">
      <c r="A1689" s="20">
        <v>40963</v>
      </c>
      <c r="B1689" t="s">
        <v>54</v>
      </c>
      <c r="C1689" t="s">
        <v>55</v>
      </c>
      <c r="D1689">
        <v>35.103000000000002</v>
      </c>
      <c r="E1689">
        <v>36.762999999999998</v>
      </c>
      <c r="F1689">
        <v>-4.5154100000000001</v>
      </c>
      <c r="G1689">
        <v>-1.66</v>
      </c>
    </row>
    <row r="1690" spans="1:7" x14ac:dyDescent="0.25">
      <c r="A1690" s="20">
        <v>40962</v>
      </c>
      <c r="B1690" t="s">
        <v>54</v>
      </c>
      <c r="C1690" t="s">
        <v>55</v>
      </c>
      <c r="D1690">
        <v>36.762999999999998</v>
      </c>
      <c r="E1690">
        <v>34.488999999999997</v>
      </c>
      <c r="F1690">
        <v>6.5934100000000004</v>
      </c>
      <c r="G1690">
        <v>2.274</v>
      </c>
    </row>
    <row r="1691" spans="1:7" x14ac:dyDescent="0.25">
      <c r="A1691" s="20">
        <v>40961</v>
      </c>
      <c r="B1691" t="s">
        <v>54</v>
      </c>
      <c r="C1691" t="s">
        <v>55</v>
      </c>
      <c r="D1691">
        <v>34.4895</v>
      </c>
      <c r="E1691">
        <v>33.416699999999999</v>
      </c>
      <c r="F1691">
        <v>3.2103700000000002</v>
      </c>
      <c r="G1691">
        <v>1.0728</v>
      </c>
    </row>
    <row r="1692" spans="1:7" x14ac:dyDescent="0.25">
      <c r="A1692" s="20">
        <v>40960</v>
      </c>
      <c r="B1692" t="s">
        <v>54</v>
      </c>
      <c r="C1692" t="s">
        <v>55</v>
      </c>
      <c r="D1692">
        <v>33.416499999999999</v>
      </c>
      <c r="E1692">
        <v>33.4193</v>
      </c>
      <c r="F1692">
        <v>-8.3800000000000003E-3</v>
      </c>
      <c r="G1692">
        <v>-2.8E-3</v>
      </c>
    </row>
    <row r="1693" spans="1:7" x14ac:dyDescent="0.25">
      <c r="A1693" s="20">
        <v>40956</v>
      </c>
      <c r="B1693" t="s">
        <v>54</v>
      </c>
      <c r="C1693" t="s">
        <v>55</v>
      </c>
      <c r="D1693">
        <v>33.418999999999997</v>
      </c>
      <c r="E1693">
        <v>33.174199999999999</v>
      </c>
      <c r="F1693">
        <v>0.73792000000000002</v>
      </c>
      <c r="G1693">
        <v>0.24479999999999999</v>
      </c>
    </row>
    <row r="1694" spans="1:7" x14ac:dyDescent="0.25">
      <c r="A1694" s="20">
        <v>40955</v>
      </c>
      <c r="B1694" t="s">
        <v>54</v>
      </c>
      <c r="C1694" t="s">
        <v>55</v>
      </c>
      <c r="D1694">
        <v>33.174500000000002</v>
      </c>
      <c r="E1694">
        <v>31.327300000000001</v>
      </c>
      <c r="F1694">
        <v>5.8964499999999997</v>
      </c>
      <c r="G1694">
        <v>1.8472</v>
      </c>
    </row>
    <row r="1695" spans="1:7" x14ac:dyDescent="0.25">
      <c r="A1695" s="20">
        <v>40954</v>
      </c>
      <c r="B1695" t="s">
        <v>54</v>
      </c>
      <c r="C1695" t="s">
        <v>55</v>
      </c>
      <c r="D1695">
        <v>31.327500000000001</v>
      </c>
      <c r="E1695">
        <v>34.069099999999999</v>
      </c>
      <c r="F1695">
        <v>-8.0471699999999995</v>
      </c>
      <c r="G1695">
        <v>-2.7416</v>
      </c>
    </row>
    <row r="1696" spans="1:7" x14ac:dyDescent="0.25">
      <c r="A1696" s="20">
        <v>40953</v>
      </c>
      <c r="B1696" t="s">
        <v>54</v>
      </c>
      <c r="C1696" t="s">
        <v>55</v>
      </c>
      <c r="D1696">
        <v>34.069000000000003</v>
      </c>
      <c r="E1696">
        <v>34.953000000000003</v>
      </c>
      <c r="F1696">
        <v>-2.5291100000000002</v>
      </c>
      <c r="G1696">
        <v>-0.88400000000000001</v>
      </c>
    </row>
    <row r="1697" spans="1:7" x14ac:dyDescent="0.25">
      <c r="A1697" s="20">
        <v>40952</v>
      </c>
      <c r="B1697" t="s">
        <v>54</v>
      </c>
      <c r="C1697" t="s">
        <v>55</v>
      </c>
      <c r="D1697">
        <v>34.953000000000003</v>
      </c>
      <c r="E1697">
        <v>32.530200000000001</v>
      </c>
      <c r="F1697">
        <v>7.4478499999999999</v>
      </c>
      <c r="G1697">
        <v>2.4228000000000001</v>
      </c>
    </row>
    <row r="1698" spans="1:7" x14ac:dyDescent="0.25">
      <c r="A1698" s="20">
        <v>40949</v>
      </c>
      <c r="B1698" t="s">
        <v>54</v>
      </c>
      <c r="C1698" t="s">
        <v>55</v>
      </c>
      <c r="D1698">
        <v>32.530500000000004</v>
      </c>
      <c r="E1698">
        <v>35.166499999999999</v>
      </c>
      <c r="F1698">
        <v>-7.4957700000000003</v>
      </c>
      <c r="G1698">
        <v>-2.6360000000000001</v>
      </c>
    </row>
    <row r="1699" spans="1:7" x14ac:dyDescent="0.25">
      <c r="A1699" s="20">
        <v>40948</v>
      </c>
      <c r="B1699" t="s">
        <v>54</v>
      </c>
      <c r="C1699" t="s">
        <v>55</v>
      </c>
      <c r="D1699">
        <v>35.166499999999999</v>
      </c>
      <c r="E1699">
        <v>36.808100000000003</v>
      </c>
      <c r="F1699">
        <v>-4.4598899999999997</v>
      </c>
      <c r="G1699">
        <v>-1.6415999999999999</v>
      </c>
    </row>
    <row r="1700" spans="1:7" x14ac:dyDescent="0.25">
      <c r="A1700" s="20">
        <v>40947</v>
      </c>
      <c r="B1700" t="s">
        <v>54</v>
      </c>
      <c r="C1700" t="s">
        <v>55</v>
      </c>
      <c r="D1700">
        <v>36.808</v>
      </c>
      <c r="E1700">
        <v>38.055199999999999</v>
      </c>
      <c r="F1700">
        <v>-3.2773400000000001</v>
      </c>
      <c r="G1700">
        <v>-1.2472000000000001</v>
      </c>
    </row>
    <row r="1701" spans="1:7" x14ac:dyDescent="0.25">
      <c r="A1701" s="20">
        <v>40946</v>
      </c>
      <c r="B1701" t="s">
        <v>54</v>
      </c>
      <c r="C1701" t="s">
        <v>55</v>
      </c>
      <c r="D1701">
        <v>38.055</v>
      </c>
      <c r="E1701">
        <v>38.500999999999998</v>
      </c>
      <c r="F1701">
        <v>-1.1584099999999999</v>
      </c>
      <c r="G1701">
        <v>-0.44600000000000001</v>
      </c>
    </row>
    <row r="1702" spans="1:7" x14ac:dyDescent="0.25">
      <c r="A1702" s="20">
        <v>40945</v>
      </c>
      <c r="B1702" t="s">
        <v>54</v>
      </c>
      <c r="C1702" t="s">
        <v>55</v>
      </c>
      <c r="D1702">
        <v>38.500999999999998</v>
      </c>
      <c r="E1702">
        <v>38.147399999999998</v>
      </c>
      <c r="F1702">
        <v>0.92693000000000003</v>
      </c>
      <c r="G1702">
        <v>0.35360000000000003</v>
      </c>
    </row>
    <row r="1703" spans="1:7" x14ac:dyDescent="0.25">
      <c r="A1703" s="20">
        <v>40942</v>
      </c>
      <c r="B1703" t="s">
        <v>54</v>
      </c>
      <c r="C1703" t="s">
        <v>55</v>
      </c>
      <c r="D1703">
        <v>38.147500000000001</v>
      </c>
      <c r="E1703">
        <v>36.447899999999997</v>
      </c>
      <c r="F1703">
        <v>4.6630900000000004</v>
      </c>
      <c r="G1703">
        <v>1.6996</v>
      </c>
    </row>
    <row r="1704" spans="1:7" x14ac:dyDescent="0.25">
      <c r="A1704" s="20">
        <v>40941</v>
      </c>
      <c r="B1704" t="s">
        <v>54</v>
      </c>
      <c r="C1704" t="s">
        <v>55</v>
      </c>
      <c r="D1704">
        <v>36.448</v>
      </c>
      <c r="E1704">
        <v>35.283200000000001</v>
      </c>
      <c r="F1704">
        <v>3.3012899999999998</v>
      </c>
      <c r="G1704">
        <v>1.1648000000000001</v>
      </c>
    </row>
    <row r="1705" spans="1:7" x14ac:dyDescent="0.25">
      <c r="A1705" s="20">
        <v>40940</v>
      </c>
      <c r="B1705" t="s">
        <v>54</v>
      </c>
      <c r="C1705" t="s">
        <v>55</v>
      </c>
      <c r="D1705">
        <v>35.283499999999997</v>
      </c>
      <c r="E1705">
        <v>33.924300000000002</v>
      </c>
      <c r="F1705">
        <v>4.00657</v>
      </c>
      <c r="G1705">
        <v>1.3592</v>
      </c>
    </row>
    <row r="1706" spans="1:7" x14ac:dyDescent="0.25">
      <c r="A1706" s="20">
        <v>40939</v>
      </c>
      <c r="B1706" t="s">
        <v>54</v>
      </c>
      <c r="C1706" t="s">
        <v>55</v>
      </c>
      <c r="D1706">
        <v>33.924500000000002</v>
      </c>
      <c r="E1706">
        <v>34.2425</v>
      </c>
      <c r="F1706">
        <v>-0.92867</v>
      </c>
      <c r="G1706">
        <v>-0.318</v>
      </c>
    </row>
    <row r="1707" spans="1:7" x14ac:dyDescent="0.25">
      <c r="A1707" s="20">
        <v>40938</v>
      </c>
      <c r="B1707" t="s">
        <v>54</v>
      </c>
      <c r="C1707" t="s">
        <v>55</v>
      </c>
      <c r="D1707">
        <v>34.2425</v>
      </c>
      <c r="E1707">
        <v>35.035299999999999</v>
      </c>
      <c r="F1707">
        <v>-2.2628599999999999</v>
      </c>
      <c r="G1707">
        <v>-0.79279999999999995</v>
      </c>
    </row>
    <row r="1708" spans="1:7" x14ac:dyDescent="0.25">
      <c r="A1708" s="20">
        <v>40935</v>
      </c>
      <c r="B1708" t="s">
        <v>54</v>
      </c>
      <c r="C1708" t="s">
        <v>55</v>
      </c>
      <c r="D1708">
        <v>35.034999999999997</v>
      </c>
      <c r="E1708">
        <v>34.422199999999997</v>
      </c>
      <c r="F1708">
        <v>1.7802500000000001</v>
      </c>
      <c r="G1708">
        <v>0.61280000000000001</v>
      </c>
    </row>
    <row r="1709" spans="1:7" x14ac:dyDescent="0.25">
      <c r="A1709" s="20">
        <v>40934</v>
      </c>
      <c r="B1709" t="s">
        <v>54</v>
      </c>
      <c r="C1709" t="s">
        <v>55</v>
      </c>
      <c r="D1709">
        <v>34.422499999999999</v>
      </c>
      <c r="E1709">
        <v>34.3977</v>
      </c>
      <c r="F1709">
        <v>7.2099999999999997E-2</v>
      </c>
      <c r="G1709">
        <v>2.4799999999999999E-2</v>
      </c>
    </row>
    <row r="1710" spans="1:7" x14ac:dyDescent="0.25">
      <c r="A1710" s="20">
        <v>40933</v>
      </c>
      <c r="B1710" t="s">
        <v>54</v>
      </c>
      <c r="C1710" t="s">
        <v>55</v>
      </c>
      <c r="D1710">
        <v>34.398000000000003</v>
      </c>
      <c r="E1710">
        <v>33.426000000000002</v>
      </c>
      <c r="F1710">
        <v>2.9079199999999998</v>
      </c>
      <c r="G1710">
        <v>0.97199999999999998</v>
      </c>
    </row>
    <row r="1711" spans="1:7" x14ac:dyDescent="0.25">
      <c r="A1711" s="20">
        <v>40932</v>
      </c>
      <c r="B1711" t="s">
        <v>54</v>
      </c>
      <c r="C1711" t="s">
        <v>55</v>
      </c>
      <c r="D1711">
        <v>33.426000000000002</v>
      </c>
      <c r="E1711">
        <v>33.229199999999999</v>
      </c>
      <c r="F1711">
        <v>0.59225000000000005</v>
      </c>
      <c r="G1711">
        <v>0.1968</v>
      </c>
    </row>
    <row r="1712" spans="1:7" x14ac:dyDescent="0.25">
      <c r="A1712" s="20">
        <v>40931</v>
      </c>
      <c r="B1712" t="s">
        <v>54</v>
      </c>
      <c r="C1712" t="s">
        <v>55</v>
      </c>
      <c r="D1712">
        <v>33.229500000000002</v>
      </c>
      <c r="E1712">
        <v>32.460299999999997</v>
      </c>
      <c r="F1712">
        <v>2.3696600000000001</v>
      </c>
      <c r="G1712">
        <v>0.76919999999999999</v>
      </c>
    </row>
    <row r="1713" spans="1:7" x14ac:dyDescent="0.25">
      <c r="A1713" s="20">
        <v>40928</v>
      </c>
      <c r="B1713" t="s">
        <v>54</v>
      </c>
      <c r="C1713" t="s">
        <v>55</v>
      </c>
      <c r="D1713">
        <v>32.460500000000003</v>
      </c>
      <c r="E1713">
        <v>31.5229</v>
      </c>
      <c r="F1713">
        <v>2.9743499999999998</v>
      </c>
      <c r="G1713">
        <v>0.93759999999999999</v>
      </c>
    </row>
    <row r="1714" spans="1:7" x14ac:dyDescent="0.25">
      <c r="A1714" s="20">
        <v>40927</v>
      </c>
      <c r="B1714" t="s">
        <v>54</v>
      </c>
      <c r="C1714" t="s">
        <v>55</v>
      </c>
      <c r="D1714">
        <v>31.523</v>
      </c>
      <c r="E1714">
        <v>30.680199999999999</v>
      </c>
      <c r="F1714">
        <v>2.7470500000000002</v>
      </c>
      <c r="G1714">
        <v>0.84279999999999999</v>
      </c>
    </row>
    <row r="1715" spans="1:7" x14ac:dyDescent="0.25">
      <c r="A1715" s="20">
        <v>40926</v>
      </c>
      <c r="B1715" t="s">
        <v>54</v>
      </c>
      <c r="C1715" t="s">
        <v>55</v>
      </c>
      <c r="D1715">
        <v>30.680499999999999</v>
      </c>
      <c r="E1715">
        <v>29.756499999999999</v>
      </c>
      <c r="F1715">
        <v>3.1052</v>
      </c>
      <c r="G1715">
        <v>0.92400000000000004</v>
      </c>
    </row>
    <row r="1716" spans="1:7" x14ac:dyDescent="0.25">
      <c r="A1716" s="20">
        <v>40925</v>
      </c>
      <c r="B1716" t="s">
        <v>54</v>
      </c>
      <c r="C1716" t="s">
        <v>55</v>
      </c>
      <c r="D1716">
        <v>29.756499999999999</v>
      </c>
      <c r="E1716">
        <v>29.578900000000001</v>
      </c>
      <c r="F1716">
        <v>0.60043000000000002</v>
      </c>
      <c r="G1716">
        <v>0.17760000000000001</v>
      </c>
    </row>
    <row r="1717" spans="1:7" x14ac:dyDescent="0.25">
      <c r="A1717" s="20">
        <v>40921</v>
      </c>
      <c r="B1717" t="s">
        <v>54</v>
      </c>
      <c r="C1717" t="s">
        <v>55</v>
      </c>
      <c r="D1717">
        <v>29.579000000000001</v>
      </c>
      <c r="E1717">
        <v>30.0242</v>
      </c>
      <c r="F1717">
        <v>-1.4827999999999999</v>
      </c>
      <c r="G1717">
        <v>-0.44519999999999998</v>
      </c>
    </row>
    <row r="1718" spans="1:7" x14ac:dyDescent="0.25">
      <c r="A1718" s="20">
        <v>40920</v>
      </c>
      <c r="B1718" t="s">
        <v>54</v>
      </c>
      <c r="C1718" t="s">
        <v>55</v>
      </c>
      <c r="D1718">
        <v>30.024000000000001</v>
      </c>
      <c r="E1718">
        <v>29.452400000000001</v>
      </c>
      <c r="F1718">
        <v>1.94076</v>
      </c>
      <c r="G1718">
        <v>0.5716</v>
      </c>
    </row>
    <row r="1719" spans="1:7" x14ac:dyDescent="0.25">
      <c r="A1719" s="20">
        <v>40919</v>
      </c>
      <c r="B1719" t="s">
        <v>54</v>
      </c>
      <c r="C1719" t="s">
        <v>55</v>
      </c>
      <c r="D1719">
        <v>29.452000000000002</v>
      </c>
      <c r="E1719">
        <v>30.121200000000002</v>
      </c>
      <c r="F1719">
        <v>-2.2216900000000002</v>
      </c>
      <c r="G1719">
        <v>-0.66920000000000002</v>
      </c>
    </row>
    <row r="1720" spans="1:7" x14ac:dyDescent="0.25">
      <c r="A1720" s="20">
        <v>40918</v>
      </c>
      <c r="B1720" t="s">
        <v>54</v>
      </c>
      <c r="C1720" t="s">
        <v>55</v>
      </c>
      <c r="D1720">
        <v>30.121500000000001</v>
      </c>
      <c r="E1720">
        <v>29.502300000000002</v>
      </c>
      <c r="F1720">
        <v>2.0988199999999999</v>
      </c>
      <c r="G1720">
        <v>0.61919999999999997</v>
      </c>
    </row>
    <row r="1721" spans="1:7" x14ac:dyDescent="0.25">
      <c r="A1721" s="20">
        <v>40917</v>
      </c>
      <c r="B1721" t="s">
        <v>54</v>
      </c>
      <c r="C1721" t="s">
        <v>55</v>
      </c>
      <c r="D1721">
        <v>29.502500000000001</v>
      </c>
      <c r="E1721">
        <v>29.226500000000001</v>
      </c>
      <c r="F1721">
        <v>0.94435000000000002</v>
      </c>
      <c r="G1721">
        <v>0.27600000000000002</v>
      </c>
    </row>
    <row r="1722" spans="1:7" x14ac:dyDescent="0.25">
      <c r="A1722" s="20">
        <v>40914</v>
      </c>
      <c r="B1722" t="s">
        <v>54</v>
      </c>
      <c r="C1722" t="s">
        <v>55</v>
      </c>
      <c r="D1722">
        <v>29.226500000000001</v>
      </c>
      <c r="E1722">
        <v>28.5505</v>
      </c>
      <c r="F1722">
        <v>2.3677299999999999</v>
      </c>
      <c r="G1722">
        <v>0.67600000000000005</v>
      </c>
    </row>
    <row r="1723" spans="1:7" x14ac:dyDescent="0.25">
      <c r="A1723" s="20">
        <v>40913</v>
      </c>
      <c r="B1723" t="s">
        <v>54</v>
      </c>
      <c r="C1723" t="s">
        <v>55</v>
      </c>
      <c r="D1723">
        <v>28.5505</v>
      </c>
      <c r="E1723">
        <v>28.078499999999998</v>
      </c>
      <c r="F1723">
        <v>1.681</v>
      </c>
      <c r="G1723">
        <v>0.47199999999999998</v>
      </c>
    </row>
    <row r="1724" spans="1:7" x14ac:dyDescent="0.25">
      <c r="A1724" s="20">
        <v>40912</v>
      </c>
      <c r="B1724" t="s">
        <v>54</v>
      </c>
      <c r="C1724" t="s">
        <v>55</v>
      </c>
      <c r="D1724">
        <v>28.078499999999998</v>
      </c>
      <c r="E1724">
        <v>27.482900000000001</v>
      </c>
      <c r="F1724">
        <v>2.16717</v>
      </c>
      <c r="G1724">
        <v>0.59560000000000002</v>
      </c>
    </row>
    <row r="1725" spans="1:7" x14ac:dyDescent="0.25">
      <c r="A1725" s="20">
        <v>40911</v>
      </c>
      <c r="B1725" t="s">
        <v>54</v>
      </c>
      <c r="C1725" t="s">
        <v>55</v>
      </c>
      <c r="D1725">
        <v>27.483000000000001</v>
      </c>
      <c r="E1725">
        <v>25.859000000000002</v>
      </c>
      <c r="F1725">
        <v>6.2802100000000003</v>
      </c>
      <c r="G1725">
        <v>1.6240000000000001</v>
      </c>
    </row>
    <row r="1726" spans="1:7" x14ac:dyDescent="0.25">
      <c r="A1726" s="20">
        <v>40907</v>
      </c>
      <c r="B1726" t="s">
        <v>54</v>
      </c>
      <c r="C1726" t="s">
        <v>55</v>
      </c>
      <c r="D1726">
        <v>25.858499999999999</v>
      </c>
      <c r="E1726">
        <v>26.5701</v>
      </c>
      <c r="F1726">
        <v>-2.6781999999999999</v>
      </c>
      <c r="G1726">
        <v>-0.71160000000000001</v>
      </c>
    </row>
    <row r="1727" spans="1:7" x14ac:dyDescent="0.25">
      <c r="A1727" s="20">
        <v>40906</v>
      </c>
      <c r="B1727" t="s">
        <v>54</v>
      </c>
      <c r="C1727" t="s">
        <v>55</v>
      </c>
      <c r="D1727">
        <v>26.57</v>
      </c>
      <c r="E1727">
        <v>25.9008</v>
      </c>
      <c r="F1727">
        <v>2.5836999999999999</v>
      </c>
      <c r="G1727">
        <v>0.66920000000000002</v>
      </c>
    </row>
    <row r="1728" spans="1:7" x14ac:dyDescent="0.25">
      <c r="A1728" s="20">
        <v>40905</v>
      </c>
      <c r="B1728" t="s">
        <v>54</v>
      </c>
      <c r="C1728" t="s">
        <v>55</v>
      </c>
      <c r="D1728">
        <v>25.901</v>
      </c>
      <c r="E1728">
        <v>27.135000000000002</v>
      </c>
      <c r="F1728">
        <v>-4.5476299999999998</v>
      </c>
      <c r="G1728">
        <v>-1.234</v>
      </c>
    </row>
    <row r="1729" spans="1:7" x14ac:dyDescent="0.25">
      <c r="A1729" s="20">
        <v>40904</v>
      </c>
      <c r="B1729" t="s">
        <v>54</v>
      </c>
      <c r="C1729" t="s">
        <v>55</v>
      </c>
      <c r="D1729">
        <v>27.135000000000002</v>
      </c>
      <c r="E1729">
        <v>26.881</v>
      </c>
      <c r="F1729">
        <v>0.94491000000000003</v>
      </c>
      <c r="G1729">
        <v>0.254</v>
      </c>
    </row>
    <row r="1730" spans="1:7" x14ac:dyDescent="0.25">
      <c r="A1730" s="20">
        <v>40900</v>
      </c>
      <c r="B1730" t="s">
        <v>54</v>
      </c>
      <c r="C1730" t="s">
        <v>55</v>
      </c>
      <c r="D1730">
        <v>26.881</v>
      </c>
      <c r="E1730">
        <v>27.514600000000002</v>
      </c>
      <c r="F1730">
        <v>-2.3027799999999998</v>
      </c>
      <c r="G1730">
        <v>-0.63360000000000005</v>
      </c>
    </row>
    <row r="1731" spans="1:7" x14ac:dyDescent="0.25">
      <c r="A1731" s="20">
        <v>40899</v>
      </c>
      <c r="B1731" t="s">
        <v>54</v>
      </c>
      <c r="C1731" t="s">
        <v>55</v>
      </c>
      <c r="D1731">
        <v>27.514500000000002</v>
      </c>
      <c r="E1731">
        <v>28.156099999999999</v>
      </c>
      <c r="F1731">
        <v>-2.2787199999999999</v>
      </c>
      <c r="G1731">
        <v>-0.64159999999999995</v>
      </c>
    </row>
    <row r="1732" spans="1:7" x14ac:dyDescent="0.25">
      <c r="A1732" s="20">
        <v>40898</v>
      </c>
      <c r="B1732" t="s">
        <v>54</v>
      </c>
      <c r="C1732" t="s">
        <v>55</v>
      </c>
      <c r="D1732">
        <v>28.156500000000001</v>
      </c>
      <c r="E1732">
        <v>26.1477</v>
      </c>
      <c r="F1732">
        <v>7.6825099999999997</v>
      </c>
      <c r="G1732">
        <v>2.0087999999999999</v>
      </c>
    </row>
    <row r="1733" spans="1:7" x14ac:dyDescent="0.25">
      <c r="A1733" s="20">
        <v>40897</v>
      </c>
      <c r="B1733" t="s">
        <v>54</v>
      </c>
      <c r="C1733" t="s">
        <v>55</v>
      </c>
      <c r="D1733">
        <v>26.148</v>
      </c>
      <c r="E1733">
        <v>24.582799999999999</v>
      </c>
      <c r="F1733">
        <v>6.3670499999999999</v>
      </c>
      <c r="G1733">
        <v>1.5651999999999999</v>
      </c>
    </row>
    <row r="1734" spans="1:7" x14ac:dyDescent="0.25">
      <c r="A1734" s="20">
        <v>40896</v>
      </c>
      <c r="B1734" t="s">
        <v>54</v>
      </c>
      <c r="C1734" t="s">
        <v>55</v>
      </c>
      <c r="D1734">
        <v>24.582999999999998</v>
      </c>
      <c r="E1734">
        <v>24.165400000000002</v>
      </c>
      <c r="F1734">
        <v>1.7280899999999999</v>
      </c>
      <c r="G1734">
        <v>0.41760000000000003</v>
      </c>
    </row>
    <row r="1735" spans="1:7" x14ac:dyDescent="0.25">
      <c r="A1735" s="20">
        <v>40893</v>
      </c>
      <c r="B1735" t="s">
        <v>54</v>
      </c>
      <c r="C1735" t="s">
        <v>55</v>
      </c>
      <c r="D1735">
        <v>24.165500000000002</v>
      </c>
      <c r="E1735">
        <v>24.100300000000001</v>
      </c>
      <c r="F1735">
        <v>0.27054</v>
      </c>
      <c r="G1735">
        <v>6.5199999999999994E-2</v>
      </c>
    </row>
    <row r="1736" spans="1:7" x14ac:dyDescent="0.25">
      <c r="A1736" s="20">
        <v>40892</v>
      </c>
      <c r="B1736" t="s">
        <v>54</v>
      </c>
      <c r="C1736" t="s">
        <v>55</v>
      </c>
      <c r="D1736">
        <v>24.1005</v>
      </c>
      <c r="E1736">
        <v>23.2165</v>
      </c>
      <c r="F1736">
        <v>3.8076400000000001</v>
      </c>
      <c r="G1736">
        <v>0.88400000000000001</v>
      </c>
    </row>
    <row r="1737" spans="1:7" x14ac:dyDescent="0.25">
      <c r="A1737" s="20">
        <v>40891</v>
      </c>
      <c r="B1737" t="s">
        <v>54</v>
      </c>
      <c r="C1737" t="s">
        <v>55</v>
      </c>
      <c r="D1737">
        <v>23.2165</v>
      </c>
      <c r="E1737">
        <v>23.3445</v>
      </c>
      <c r="F1737">
        <v>-0.54830999999999996</v>
      </c>
      <c r="G1737">
        <v>-0.128</v>
      </c>
    </row>
    <row r="1738" spans="1:7" x14ac:dyDescent="0.25">
      <c r="A1738" s="20">
        <v>40890</v>
      </c>
      <c r="B1738" t="s">
        <v>54</v>
      </c>
      <c r="C1738" t="s">
        <v>55</v>
      </c>
      <c r="D1738">
        <v>23.3445</v>
      </c>
      <c r="E1738">
        <v>23.1249</v>
      </c>
      <c r="F1738">
        <v>0.94962999999999997</v>
      </c>
      <c r="G1738">
        <v>0.21959999999999999</v>
      </c>
    </row>
    <row r="1739" spans="1:7" x14ac:dyDescent="0.25">
      <c r="A1739" s="20">
        <v>40889</v>
      </c>
      <c r="B1739" t="s">
        <v>54</v>
      </c>
      <c r="C1739" t="s">
        <v>55</v>
      </c>
      <c r="D1739">
        <v>23.125</v>
      </c>
      <c r="E1739">
        <v>23.536999999999999</v>
      </c>
      <c r="F1739">
        <v>-1.75044</v>
      </c>
      <c r="G1739">
        <v>-0.41199999999999998</v>
      </c>
    </row>
    <row r="1740" spans="1:7" x14ac:dyDescent="0.25">
      <c r="A1740" s="20">
        <v>40886</v>
      </c>
      <c r="B1740" t="s">
        <v>54</v>
      </c>
      <c r="C1740" t="s">
        <v>55</v>
      </c>
      <c r="D1740">
        <v>23.536999999999999</v>
      </c>
      <c r="E1740">
        <v>21.684200000000001</v>
      </c>
      <c r="F1740">
        <v>8.5444700000000005</v>
      </c>
      <c r="G1740">
        <v>1.8528</v>
      </c>
    </row>
    <row r="1741" spans="1:7" x14ac:dyDescent="0.25">
      <c r="A1741" s="20">
        <v>40885</v>
      </c>
      <c r="B1741" t="s">
        <v>54</v>
      </c>
      <c r="C1741" t="s">
        <v>55</v>
      </c>
      <c r="D1741">
        <v>21.684999999999999</v>
      </c>
      <c r="E1741">
        <v>22.842199999999998</v>
      </c>
      <c r="F1741">
        <v>-5.0660600000000002</v>
      </c>
      <c r="G1741">
        <v>-1.1572</v>
      </c>
    </row>
    <row r="1742" spans="1:7" x14ac:dyDescent="0.25">
      <c r="A1742" s="20">
        <v>40884</v>
      </c>
      <c r="B1742" t="s">
        <v>54</v>
      </c>
      <c r="C1742" t="s">
        <v>55</v>
      </c>
      <c r="D1742">
        <v>22.841999999999999</v>
      </c>
      <c r="E1742">
        <v>23.312799999999999</v>
      </c>
      <c r="F1742">
        <v>-2.0194899999999998</v>
      </c>
      <c r="G1742">
        <v>-0.4708</v>
      </c>
    </row>
    <row r="1743" spans="1:7" x14ac:dyDescent="0.25">
      <c r="A1743" s="20">
        <v>40883</v>
      </c>
      <c r="B1743" t="s">
        <v>54</v>
      </c>
      <c r="C1743" t="s">
        <v>55</v>
      </c>
      <c r="D1743">
        <v>23.3125</v>
      </c>
      <c r="E1743">
        <v>23.531700000000001</v>
      </c>
      <c r="F1743">
        <v>-0.93150999999999995</v>
      </c>
      <c r="G1743">
        <v>-0.21920000000000001</v>
      </c>
    </row>
    <row r="1744" spans="1:7" x14ac:dyDescent="0.25">
      <c r="A1744" s="20">
        <v>40882</v>
      </c>
      <c r="B1744" t="s">
        <v>54</v>
      </c>
      <c r="C1744" t="s">
        <v>55</v>
      </c>
      <c r="D1744">
        <v>23.531500000000001</v>
      </c>
      <c r="E1744">
        <v>23.447900000000001</v>
      </c>
      <c r="F1744">
        <v>0.35654000000000002</v>
      </c>
      <c r="G1744">
        <v>8.3599999999999994E-2</v>
      </c>
    </row>
    <row r="1745" spans="1:7" x14ac:dyDescent="0.25">
      <c r="A1745" s="20">
        <v>40879</v>
      </c>
      <c r="B1745" t="s">
        <v>54</v>
      </c>
      <c r="C1745" t="s">
        <v>55</v>
      </c>
      <c r="D1745">
        <v>23.448499999999999</v>
      </c>
      <c r="E1745">
        <v>23.2957</v>
      </c>
      <c r="F1745">
        <v>0.65591999999999995</v>
      </c>
      <c r="G1745">
        <v>0.15279999999999999</v>
      </c>
    </row>
    <row r="1746" spans="1:7" x14ac:dyDescent="0.25">
      <c r="A1746" s="20">
        <v>40878</v>
      </c>
      <c r="B1746" t="s">
        <v>54</v>
      </c>
      <c r="C1746" t="s">
        <v>55</v>
      </c>
      <c r="D1746">
        <v>23.295999999999999</v>
      </c>
      <c r="E1746">
        <v>22.85</v>
      </c>
      <c r="F1746">
        <v>1.9518599999999999</v>
      </c>
      <c r="G1746">
        <v>0.44600000000000001</v>
      </c>
    </row>
    <row r="1747" spans="1:7" x14ac:dyDescent="0.25">
      <c r="A1747" s="20">
        <v>40877</v>
      </c>
      <c r="B1747" t="s">
        <v>54</v>
      </c>
      <c r="C1747" t="s">
        <v>55</v>
      </c>
      <c r="D1747">
        <v>22.85</v>
      </c>
      <c r="E1747">
        <v>21.058</v>
      </c>
      <c r="F1747">
        <v>8.5098299999999991</v>
      </c>
      <c r="G1747">
        <v>1.792</v>
      </c>
    </row>
    <row r="1748" spans="1:7" x14ac:dyDescent="0.25">
      <c r="A1748" s="20">
        <v>40876</v>
      </c>
      <c r="B1748" t="s">
        <v>54</v>
      </c>
      <c r="C1748" t="s">
        <v>55</v>
      </c>
      <c r="D1748">
        <v>21.058</v>
      </c>
      <c r="E1748">
        <v>20.6784</v>
      </c>
      <c r="F1748">
        <v>1.8357300000000001</v>
      </c>
      <c r="G1748">
        <v>0.37959999999999999</v>
      </c>
    </row>
    <row r="1749" spans="1:7" x14ac:dyDescent="0.25">
      <c r="A1749" s="20">
        <v>40875</v>
      </c>
      <c r="B1749" t="s">
        <v>54</v>
      </c>
      <c r="C1749" t="s">
        <v>55</v>
      </c>
      <c r="D1749">
        <v>20.678999999999998</v>
      </c>
      <c r="E1749">
        <v>19.389800000000001</v>
      </c>
      <c r="F1749">
        <v>6.64886</v>
      </c>
      <c r="G1749">
        <v>1.2891999999999999</v>
      </c>
    </row>
    <row r="1750" spans="1:7" x14ac:dyDescent="0.25">
      <c r="A1750" s="20">
        <v>40872</v>
      </c>
      <c r="B1750" t="s">
        <v>54</v>
      </c>
      <c r="C1750" t="s">
        <v>55</v>
      </c>
      <c r="D1750">
        <v>19.39</v>
      </c>
      <c r="E1750">
        <v>19.8672</v>
      </c>
      <c r="F1750">
        <v>-2.4019499999999998</v>
      </c>
      <c r="G1750">
        <v>-0.47720000000000001</v>
      </c>
    </row>
    <row r="1751" spans="1:7" x14ac:dyDescent="0.25">
      <c r="A1751" s="20">
        <v>40870</v>
      </c>
      <c r="B1751" t="s">
        <v>54</v>
      </c>
      <c r="C1751" t="s">
        <v>55</v>
      </c>
      <c r="D1751">
        <v>19.866499999999998</v>
      </c>
      <c r="E1751">
        <v>20.680499999999999</v>
      </c>
      <c r="F1751">
        <v>-3.93608</v>
      </c>
      <c r="G1751">
        <v>-0.81399999999999995</v>
      </c>
    </row>
    <row r="1752" spans="1:7" x14ac:dyDescent="0.25">
      <c r="A1752" s="20">
        <v>40869</v>
      </c>
      <c r="B1752" t="s">
        <v>54</v>
      </c>
      <c r="C1752" t="s">
        <v>55</v>
      </c>
      <c r="D1752">
        <v>20.680499999999999</v>
      </c>
      <c r="E1752">
        <v>20.298500000000001</v>
      </c>
      <c r="F1752">
        <v>1.88191</v>
      </c>
      <c r="G1752">
        <v>0.38200000000000001</v>
      </c>
    </row>
    <row r="1753" spans="1:7" x14ac:dyDescent="0.25">
      <c r="A1753" s="20">
        <v>40868</v>
      </c>
      <c r="B1753" t="s">
        <v>54</v>
      </c>
      <c r="C1753" t="s">
        <v>55</v>
      </c>
      <c r="D1753">
        <v>20.298500000000001</v>
      </c>
      <c r="E1753">
        <v>20.680099999999999</v>
      </c>
      <c r="F1753">
        <v>-1.8452500000000001</v>
      </c>
      <c r="G1753">
        <v>-0.38159999999999999</v>
      </c>
    </row>
    <row r="1754" spans="1:7" x14ac:dyDescent="0.25">
      <c r="A1754" s="20">
        <v>40865</v>
      </c>
      <c r="B1754" t="s">
        <v>54</v>
      </c>
      <c r="C1754" t="s">
        <v>55</v>
      </c>
      <c r="D1754">
        <v>20.68</v>
      </c>
      <c r="E1754">
        <v>19.866399999999999</v>
      </c>
      <c r="F1754">
        <v>4.0953600000000003</v>
      </c>
      <c r="G1754">
        <v>0.81359999999999999</v>
      </c>
    </row>
    <row r="1755" spans="1:7" x14ac:dyDescent="0.25">
      <c r="A1755" s="20">
        <v>40864</v>
      </c>
      <c r="B1755" t="s">
        <v>54</v>
      </c>
      <c r="C1755" t="s">
        <v>55</v>
      </c>
      <c r="D1755">
        <v>19.866499999999998</v>
      </c>
      <c r="E1755">
        <v>20.561299999999999</v>
      </c>
      <c r="F1755">
        <v>-3.3791600000000002</v>
      </c>
      <c r="G1755">
        <v>-0.69479999999999997</v>
      </c>
    </row>
    <row r="1756" spans="1:7" x14ac:dyDescent="0.25">
      <c r="A1756" s="20">
        <v>40863</v>
      </c>
      <c r="B1756" t="s">
        <v>54</v>
      </c>
      <c r="C1756" t="s">
        <v>55</v>
      </c>
      <c r="D1756">
        <v>20.561</v>
      </c>
      <c r="E1756">
        <v>21.9542</v>
      </c>
      <c r="F1756">
        <v>-6.3459399999999997</v>
      </c>
      <c r="G1756">
        <v>-1.3932</v>
      </c>
    </row>
    <row r="1757" spans="1:7" x14ac:dyDescent="0.25">
      <c r="A1757" s="20">
        <v>40862</v>
      </c>
      <c r="B1757" t="s">
        <v>54</v>
      </c>
      <c r="C1757" t="s">
        <v>55</v>
      </c>
      <c r="D1757">
        <v>21.954499999999999</v>
      </c>
      <c r="E1757">
        <v>21.9193</v>
      </c>
      <c r="F1757">
        <v>0.16059000000000001</v>
      </c>
      <c r="G1757">
        <v>3.5200000000000002E-2</v>
      </c>
    </row>
    <row r="1758" spans="1:7" x14ac:dyDescent="0.25">
      <c r="A1758" s="20">
        <v>40861</v>
      </c>
      <c r="B1758" t="s">
        <v>54</v>
      </c>
      <c r="C1758" t="s">
        <v>55</v>
      </c>
      <c r="D1758">
        <v>21.919499999999999</v>
      </c>
      <c r="E1758">
        <v>22.3307</v>
      </c>
      <c r="F1758">
        <v>-1.84141</v>
      </c>
      <c r="G1758">
        <v>-0.41120000000000001</v>
      </c>
    </row>
    <row r="1759" spans="1:7" x14ac:dyDescent="0.25">
      <c r="A1759" s="20">
        <v>40858</v>
      </c>
      <c r="B1759" t="s">
        <v>54</v>
      </c>
      <c r="C1759" t="s">
        <v>55</v>
      </c>
      <c r="D1759">
        <v>22.330500000000001</v>
      </c>
      <c r="E1759">
        <v>21.377700000000001</v>
      </c>
      <c r="F1759">
        <v>4.4569799999999997</v>
      </c>
      <c r="G1759">
        <v>0.95279999999999998</v>
      </c>
    </row>
    <row r="1760" spans="1:7" x14ac:dyDescent="0.25">
      <c r="A1760" s="20">
        <v>40857</v>
      </c>
      <c r="B1760" t="s">
        <v>54</v>
      </c>
      <c r="C1760" t="s">
        <v>55</v>
      </c>
      <c r="D1760">
        <v>21.378</v>
      </c>
      <c r="E1760">
        <v>20.1084</v>
      </c>
      <c r="F1760">
        <v>6.3137800000000004</v>
      </c>
      <c r="G1760">
        <v>1.2696000000000001</v>
      </c>
    </row>
    <row r="1761" spans="1:7" x14ac:dyDescent="0.25">
      <c r="A1761" s="20">
        <v>40856</v>
      </c>
      <c r="B1761" t="s">
        <v>54</v>
      </c>
      <c r="C1761" t="s">
        <v>55</v>
      </c>
      <c r="D1761">
        <v>20.108499999999999</v>
      </c>
      <c r="E1761">
        <v>25.130500000000001</v>
      </c>
      <c r="F1761">
        <v>-19.983689999999999</v>
      </c>
      <c r="G1761">
        <v>-5.0220000000000002</v>
      </c>
    </row>
    <row r="1762" spans="1:7" x14ac:dyDescent="0.25">
      <c r="A1762" s="20">
        <v>40855</v>
      </c>
      <c r="B1762" t="s">
        <v>54</v>
      </c>
      <c r="C1762" t="s">
        <v>55</v>
      </c>
      <c r="D1762">
        <v>25.13</v>
      </c>
      <c r="E1762">
        <v>23.8352</v>
      </c>
      <c r="F1762">
        <v>5.4322999999999997</v>
      </c>
      <c r="G1762">
        <v>1.2948</v>
      </c>
    </row>
    <row r="1763" spans="1:7" x14ac:dyDescent="0.25">
      <c r="A1763" s="20">
        <v>40854</v>
      </c>
      <c r="B1763" t="s">
        <v>54</v>
      </c>
      <c r="C1763" t="s">
        <v>55</v>
      </c>
      <c r="D1763">
        <v>23.835999999999999</v>
      </c>
      <c r="E1763">
        <v>23.7028</v>
      </c>
      <c r="F1763">
        <v>0.56196000000000002</v>
      </c>
      <c r="G1763">
        <v>0.13320000000000001</v>
      </c>
    </row>
    <row r="1764" spans="1:7" x14ac:dyDescent="0.25">
      <c r="A1764" s="20">
        <v>40851</v>
      </c>
      <c r="B1764" t="s">
        <v>54</v>
      </c>
      <c r="C1764" t="s">
        <v>55</v>
      </c>
      <c r="D1764">
        <v>23.702999999999999</v>
      </c>
      <c r="E1764">
        <v>24.1418</v>
      </c>
      <c r="F1764">
        <v>-1.81759</v>
      </c>
      <c r="G1764">
        <v>-0.43880000000000002</v>
      </c>
    </row>
    <row r="1765" spans="1:7" x14ac:dyDescent="0.25">
      <c r="A1765" s="20">
        <v>40850</v>
      </c>
      <c r="B1765" t="s">
        <v>54</v>
      </c>
      <c r="C1765" t="s">
        <v>55</v>
      </c>
      <c r="D1765">
        <v>24.141500000000001</v>
      </c>
      <c r="E1765">
        <v>23.0959</v>
      </c>
      <c r="F1765">
        <v>4.5272100000000002</v>
      </c>
      <c r="G1765">
        <v>1.0456000000000001</v>
      </c>
    </row>
    <row r="1766" spans="1:7" x14ac:dyDescent="0.25">
      <c r="A1766" s="20">
        <v>40849</v>
      </c>
      <c r="B1766" t="s">
        <v>54</v>
      </c>
      <c r="C1766" t="s">
        <v>55</v>
      </c>
      <c r="D1766">
        <v>23.096</v>
      </c>
      <c r="E1766">
        <v>22.373200000000001</v>
      </c>
      <c r="F1766">
        <v>3.2306499999999998</v>
      </c>
      <c r="G1766">
        <v>0.7228</v>
      </c>
    </row>
    <row r="1767" spans="1:7" x14ac:dyDescent="0.25">
      <c r="A1767" s="20">
        <v>40848</v>
      </c>
      <c r="B1767" t="s">
        <v>54</v>
      </c>
      <c r="C1767" t="s">
        <v>55</v>
      </c>
      <c r="D1767">
        <v>22.3735</v>
      </c>
      <c r="E1767">
        <v>25.501100000000001</v>
      </c>
      <c r="F1767">
        <v>-12.264570000000001</v>
      </c>
      <c r="G1767">
        <v>-3.1276000000000002</v>
      </c>
    </row>
    <row r="1768" spans="1:7" x14ac:dyDescent="0.25">
      <c r="A1768" s="20">
        <v>40847</v>
      </c>
      <c r="B1768" t="s">
        <v>54</v>
      </c>
      <c r="C1768" t="s">
        <v>55</v>
      </c>
      <c r="D1768">
        <v>25.501000000000001</v>
      </c>
      <c r="E1768">
        <v>29.195</v>
      </c>
      <c r="F1768">
        <v>-12.652850000000001</v>
      </c>
      <c r="G1768">
        <v>-3.694</v>
      </c>
    </row>
    <row r="1769" spans="1:7" x14ac:dyDescent="0.25">
      <c r="A1769" s="20">
        <v>40844</v>
      </c>
      <c r="B1769" t="s">
        <v>54</v>
      </c>
      <c r="C1769" t="s">
        <v>55</v>
      </c>
      <c r="D1769">
        <v>29.195</v>
      </c>
      <c r="E1769">
        <v>29.153400000000001</v>
      </c>
      <c r="F1769">
        <v>0.14269000000000001</v>
      </c>
      <c r="G1769">
        <v>4.1599999999999998E-2</v>
      </c>
    </row>
    <row r="1770" spans="1:7" x14ac:dyDescent="0.25">
      <c r="A1770" s="20">
        <v>40843</v>
      </c>
      <c r="B1770" t="s">
        <v>54</v>
      </c>
      <c r="C1770" t="s">
        <v>55</v>
      </c>
      <c r="D1770">
        <v>29.153500000000001</v>
      </c>
      <c r="E1770">
        <v>25.719899999999999</v>
      </c>
      <c r="F1770">
        <v>13.349970000000001</v>
      </c>
      <c r="G1770">
        <v>3.4336000000000002</v>
      </c>
    </row>
    <row r="1771" spans="1:7" x14ac:dyDescent="0.25">
      <c r="A1771" s="20">
        <v>40842</v>
      </c>
      <c r="B1771" t="s">
        <v>54</v>
      </c>
      <c r="C1771" t="s">
        <v>55</v>
      </c>
      <c r="D1771">
        <v>25.720500000000001</v>
      </c>
      <c r="E1771">
        <v>24.422499999999999</v>
      </c>
      <c r="F1771">
        <v>5.3147700000000002</v>
      </c>
      <c r="G1771">
        <v>1.298</v>
      </c>
    </row>
    <row r="1772" spans="1:7" x14ac:dyDescent="0.25">
      <c r="A1772" s="20">
        <v>40841</v>
      </c>
      <c r="B1772" t="s">
        <v>54</v>
      </c>
      <c r="C1772" t="s">
        <v>55</v>
      </c>
      <c r="D1772">
        <v>24.422000000000001</v>
      </c>
      <c r="E1772">
        <v>26.587599999999998</v>
      </c>
      <c r="F1772">
        <v>-8.1451499999999992</v>
      </c>
      <c r="G1772">
        <v>-2.1656</v>
      </c>
    </row>
    <row r="1773" spans="1:7" x14ac:dyDescent="0.25">
      <c r="A1773" s="20">
        <v>40840</v>
      </c>
      <c r="B1773" t="s">
        <v>54</v>
      </c>
      <c r="C1773" t="s">
        <v>55</v>
      </c>
      <c r="D1773">
        <v>26.587499999999999</v>
      </c>
      <c r="E1773">
        <v>25.195499999999999</v>
      </c>
      <c r="F1773">
        <v>5.5247999999999999</v>
      </c>
      <c r="G1773">
        <v>1.3919999999999999</v>
      </c>
    </row>
    <row r="1774" spans="1:7" x14ac:dyDescent="0.25">
      <c r="A1774" s="20">
        <v>40837</v>
      </c>
      <c r="B1774" t="s">
        <v>54</v>
      </c>
      <c r="C1774" t="s">
        <v>55</v>
      </c>
      <c r="D1774">
        <v>25.195499999999999</v>
      </c>
      <c r="E1774">
        <v>23.515899999999998</v>
      </c>
      <c r="F1774">
        <v>7.1424000000000003</v>
      </c>
      <c r="G1774">
        <v>1.6796</v>
      </c>
    </row>
    <row r="1775" spans="1:7" x14ac:dyDescent="0.25">
      <c r="A1775" s="20">
        <v>40836</v>
      </c>
      <c r="B1775" t="s">
        <v>54</v>
      </c>
      <c r="C1775" t="s">
        <v>55</v>
      </c>
      <c r="D1775">
        <v>23.515999999999998</v>
      </c>
      <c r="E1775">
        <v>23.675999999999998</v>
      </c>
      <c r="F1775">
        <v>-0.67579</v>
      </c>
      <c r="G1775">
        <v>-0.16</v>
      </c>
    </row>
    <row r="1776" spans="1:7" x14ac:dyDescent="0.25">
      <c r="A1776" s="20">
        <v>40835</v>
      </c>
      <c r="B1776" t="s">
        <v>54</v>
      </c>
      <c r="C1776" t="s">
        <v>55</v>
      </c>
      <c r="D1776">
        <v>23.675999999999998</v>
      </c>
      <c r="E1776">
        <v>26.050799999999999</v>
      </c>
      <c r="F1776">
        <v>-9.1160300000000003</v>
      </c>
      <c r="G1776">
        <v>-2.3748</v>
      </c>
    </row>
    <row r="1777" spans="1:7" x14ac:dyDescent="0.25">
      <c r="A1777" s="20">
        <v>40834</v>
      </c>
      <c r="B1777" t="s">
        <v>54</v>
      </c>
      <c r="C1777" t="s">
        <v>55</v>
      </c>
      <c r="D1777">
        <v>26.0505</v>
      </c>
      <c r="E1777">
        <v>24.581700000000001</v>
      </c>
      <c r="F1777">
        <v>5.9751799999999999</v>
      </c>
      <c r="G1777">
        <v>1.4688000000000001</v>
      </c>
    </row>
    <row r="1778" spans="1:7" x14ac:dyDescent="0.25">
      <c r="A1778" s="20">
        <v>40833</v>
      </c>
      <c r="B1778" t="s">
        <v>54</v>
      </c>
      <c r="C1778" t="s">
        <v>55</v>
      </c>
      <c r="D1778">
        <v>24.582000000000001</v>
      </c>
      <c r="E1778">
        <v>28.103200000000001</v>
      </c>
      <c r="F1778">
        <v>-12.529529999999999</v>
      </c>
      <c r="G1778">
        <v>-3.5211999999999999</v>
      </c>
    </row>
    <row r="1779" spans="1:7" x14ac:dyDescent="0.25">
      <c r="A1779" s="20">
        <v>40830</v>
      </c>
      <c r="B1779" t="s">
        <v>54</v>
      </c>
      <c r="C1779" t="s">
        <v>55</v>
      </c>
      <c r="D1779">
        <v>28.1035</v>
      </c>
      <c r="E1779">
        <v>26.485900000000001</v>
      </c>
      <c r="F1779">
        <v>6.1074000000000002</v>
      </c>
      <c r="G1779">
        <v>1.6175999999999999</v>
      </c>
    </row>
    <row r="1780" spans="1:7" x14ac:dyDescent="0.25">
      <c r="A1780" s="20">
        <v>40829</v>
      </c>
      <c r="B1780" t="s">
        <v>54</v>
      </c>
      <c r="C1780" t="s">
        <v>55</v>
      </c>
      <c r="D1780">
        <v>26.486000000000001</v>
      </c>
      <c r="E1780">
        <v>26.29</v>
      </c>
      <c r="F1780">
        <v>0.74553000000000003</v>
      </c>
      <c r="G1780">
        <v>0.19600000000000001</v>
      </c>
    </row>
    <row r="1781" spans="1:7" x14ac:dyDescent="0.25">
      <c r="A1781" s="20">
        <v>40828</v>
      </c>
      <c r="B1781" t="s">
        <v>54</v>
      </c>
      <c r="C1781" t="s">
        <v>55</v>
      </c>
      <c r="D1781">
        <v>26.290500000000002</v>
      </c>
      <c r="E1781">
        <v>24.746500000000001</v>
      </c>
      <c r="F1781">
        <v>6.2392700000000003</v>
      </c>
      <c r="G1781">
        <v>1.544</v>
      </c>
    </row>
    <row r="1782" spans="1:7" x14ac:dyDescent="0.25">
      <c r="A1782" s="20">
        <v>40827</v>
      </c>
      <c r="B1782" t="s">
        <v>54</v>
      </c>
      <c r="C1782" t="s">
        <v>55</v>
      </c>
      <c r="D1782">
        <v>24.746500000000001</v>
      </c>
      <c r="E1782">
        <v>24.622499999999999</v>
      </c>
      <c r="F1782">
        <v>0.50360000000000005</v>
      </c>
      <c r="G1782">
        <v>0.124</v>
      </c>
    </row>
    <row r="1783" spans="1:7" x14ac:dyDescent="0.25">
      <c r="A1783" s="20">
        <v>40826</v>
      </c>
      <c r="B1783" t="s">
        <v>54</v>
      </c>
      <c r="C1783" t="s">
        <v>55</v>
      </c>
      <c r="D1783">
        <v>24.622499999999999</v>
      </c>
      <c r="E1783">
        <v>22.976500000000001</v>
      </c>
      <c r="F1783">
        <v>7.1638400000000004</v>
      </c>
      <c r="G1783">
        <v>1.6459999999999999</v>
      </c>
    </row>
    <row r="1784" spans="1:7" x14ac:dyDescent="0.25">
      <c r="A1784" s="20">
        <v>40823</v>
      </c>
      <c r="B1784" t="s">
        <v>54</v>
      </c>
      <c r="C1784" t="s">
        <v>55</v>
      </c>
      <c r="D1784">
        <v>22.975999999999999</v>
      </c>
      <c r="E1784">
        <v>23.021599999999999</v>
      </c>
      <c r="F1784">
        <v>-0.19807</v>
      </c>
      <c r="G1784">
        <v>-4.5600000000000002E-2</v>
      </c>
    </row>
    <row r="1785" spans="1:7" x14ac:dyDescent="0.25">
      <c r="A1785" s="20">
        <v>40822</v>
      </c>
      <c r="B1785" t="s">
        <v>54</v>
      </c>
      <c r="C1785" t="s">
        <v>55</v>
      </c>
      <c r="D1785">
        <v>23.021999999999998</v>
      </c>
      <c r="E1785">
        <v>22.726800000000001</v>
      </c>
      <c r="F1785">
        <v>1.29891</v>
      </c>
      <c r="G1785">
        <v>0.29520000000000002</v>
      </c>
    </row>
    <row r="1786" spans="1:7" x14ac:dyDescent="0.25">
      <c r="A1786" s="20">
        <v>40821</v>
      </c>
      <c r="B1786" t="s">
        <v>54</v>
      </c>
      <c r="C1786" t="s">
        <v>55</v>
      </c>
      <c r="D1786">
        <v>22.727</v>
      </c>
      <c r="E1786">
        <v>21.598199999999999</v>
      </c>
      <c r="F1786">
        <v>5.2263599999999997</v>
      </c>
      <c r="G1786">
        <v>1.1288</v>
      </c>
    </row>
    <row r="1787" spans="1:7" x14ac:dyDescent="0.25">
      <c r="A1787" s="20">
        <v>40820</v>
      </c>
      <c r="B1787" t="s">
        <v>54</v>
      </c>
      <c r="C1787" t="s">
        <v>55</v>
      </c>
      <c r="D1787">
        <v>21.598500000000001</v>
      </c>
      <c r="E1787">
        <v>19.999700000000001</v>
      </c>
      <c r="F1787">
        <v>7.9941199999999997</v>
      </c>
      <c r="G1787">
        <v>1.5988</v>
      </c>
    </row>
    <row r="1788" spans="1:7" x14ac:dyDescent="0.25">
      <c r="A1788" s="20">
        <v>40819</v>
      </c>
      <c r="B1788" t="s">
        <v>54</v>
      </c>
      <c r="C1788" t="s">
        <v>55</v>
      </c>
      <c r="D1788">
        <v>20</v>
      </c>
      <c r="E1788">
        <v>20</v>
      </c>
      <c r="F1788">
        <v>0</v>
      </c>
      <c r="G1788">
        <v>0</v>
      </c>
    </row>
  </sheetData>
  <pageMargins left="0.7" right="0.7" top="0.75" bottom="0.75" header="0.3" footer="0.3"/>
  <legacy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24"/>
  <dimension ref="A1:G1668"/>
  <sheetViews>
    <sheetView workbookViewId="0">
      <selection activeCell="I23" sqref="I23"/>
    </sheetView>
  </sheetViews>
  <sheetFormatPr defaultRowHeight="15" x14ac:dyDescent="0.25"/>
  <sheetData>
    <row r="1" spans="1:7" x14ac:dyDescent="0.25">
      <c r="A1" t="s">
        <v>31</v>
      </c>
      <c r="B1" t="s">
        <v>24</v>
      </c>
      <c r="C1" t="s">
        <v>25</v>
      </c>
      <c r="D1" t="s">
        <v>26</v>
      </c>
      <c r="E1" t="s">
        <v>27</v>
      </c>
      <c r="F1" t="s">
        <v>29</v>
      </c>
      <c r="G1" t="s">
        <v>28</v>
      </c>
    </row>
    <row r="2" spans="1:7" x14ac:dyDescent="0.25">
      <c r="A2" s="20">
        <v>40512</v>
      </c>
      <c r="B2">
        <v>9.5649999999999995</v>
      </c>
      <c r="C2">
        <v>9.7720000000000002</v>
      </c>
      <c r="D2">
        <v>9.5419999999999998</v>
      </c>
      <c r="E2">
        <v>9.5570000000000004</v>
      </c>
      <c r="F2">
        <v>9.5570000000000004</v>
      </c>
      <c r="G2">
        <v>252000</v>
      </c>
    </row>
    <row r="3" spans="1:7" x14ac:dyDescent="0.25">
      <c r="A3" s="20">
        <v>40513</v>
      </c>
      <c r="B3">
        <v>9.9570000000000007</v>
      </c>
      <c r="C3">
        <v>9.9930000000000003</v>
      </c>
      <c r="D3">
        <v>9.7829999999999995</v>
      </c>
      <c r="E3">
        <v>9.7870000000000008</v>
      </c>
      <c r="F3">
        <v>9.7870000000000008</v>
      </c>
      <c r="G3">
        <v>484000</v>
      </c>
    </row>
    <row r="4" spans="1:7" x14ac:dyDescent="0.25">
      <c r="A4" s="20">
        <v>40514</v>
      </c>
      <c r="B4">
        <v>9.9239999999999995</v>
      </c>
      <c r="C4">
        <v>10.429</v>
      </c>
      <c r="D4">
        <v>9.9239999999999995</v>
      </c>
      <c r="E4">
        <v>10.429</v>
      </c>
      <c r="F4">
        <v>10.429</v>
      </c>
      <c r="G4">
        <v>62000</v>
      </c>
    </row>
    <row r="5" spans="1:7" x14ac:dyDescent="0.25">
      <c r="A5" s="20">
        <v>40515</v>
      </c>
      <c r="B5">
        <v>10.423</v>
      </c>
      <c r="C5">
        <v>11.041</v>
      </c>
      <c r="D5">
        <v>10.423</v>
      </c>
      <c r="E5">
        <v>11.041</v>
      </c>
      <c r="F5">
        <v>11.041</v>
      </c>
      <c r="G5">
        <v>168000</v>
      </c>
    </row>
    <row r="6" spans="1:7" x14ac:dyDescent="0.25">
      <c r="A6" s="20">
        <v>40518</v>
      </c>
      <c r="B6">
        <v>10.946</v>
      </c>
      <c r="C6">
        <v>11.278</v>
      </c>
      <c r="D6">
        <v>10.946</v>
      </c>
      <c r="E6">
        <v>11.252000000000001</v>
      </c>
      <c r="F6">
        <v>11.252000000000001</v>
      </c>
      <c r="G6">
        <v>232000</v>
      </c>
    </row>
    <row r="7" spans="1:7" x14ac:dyDescent="0.25">
      <c r="A7" s="20">
        <v>40519</v>
      </c>
      <c r="B7">
        <v>11.6</v>
      </c>
      <c r="C7">
        <v>11.6</v>
      </c>
      <c r="D7">
        <v>11.314</v>
      </c>
      <c r="E7">
        <v>11.358000000000001</v>
      </c>
      <c r="F7">
        <v>11.358000000000001</v>
      </c>
      <c r="G7">
        <v>434000</v>
      </c>
    </row>
    <row r="8" spans="1:7" x14ac:dyDescent="0.25">
      <c r="A8" s="20">
        <v>40520</v>
      </c>
      <c r="B8">
        <v>11.483000000000001</v>
      </c>
      <c r="C8">
        <v>11.622</v>
      </c>
      <c r="D8">
        <v>11.228999999999999</v>
      </c>
      <c r="E8">
        <v>11.555</v>
      </c>
      <c r="F8">
        <v>11.555</v>
      </c>
      <c r="G8">
        <v>750000</v>
      </c>
    </row>
    <row r="9" spans="1:7" x14ac:dyDescent="0.25">
      <c r="A9" s="20">
        <v>40521</v>
      </c>
      <c r="B9">
        <v>11.757999999999999</v>
      </c>
      <c r="C9">
        <v>11.865</v>
      </c>
      <c r="D9">
        <v>11.647</v>
      </c>
      <c r="E9">
        <v>11.816000000000001</v>
      </c>
      <c r="F9">
        <v>11.816000000000001</v>
      </c>
      <c r="G9">
        <v>146000</v>
      </c>
    </row>
    <row r="10" spans="1:7" x14ac:dyDescent="0.25">
      <c r="A10" s="20">
        <v>40522</v>
      </c>
      <c r="B10">
        <v>11.853</v>
      </c>
      <c r="C10">
        <v>11.99</v>
      </c>
      <c r="D10">
        <v>11.853</v>
      </c>
      <c r="E10">
        <v>11.917</v>
      </c>
      <c r="F10">
        <v>11.917</v>
      </c>
      <c r="G10">
        <v>536000</v>
      </c>
    </row>
    <row r="11" spans="1:7" x14ac:dyDescent="0.25">
      <c r="A11" s="20">
        <v>40525</v>
      </c>
      <c r="B11">
        <v>12.002000000000001</v>
      </c>
      <c r="C11">
        <v>12.002000000000001</v>
      </c>
      <c r="D11">
        <v>11.695</v>
      </c>
      <c r="E11">
        <v>11.747999999999999</v>
      </c>
      <c r="F11">
        <v>11.747999999999999</v>
      </c>
      <c r="G11">
        <v>552000</v>
      </c>
    </row>
    <row r="12" spans="1:7" x14ac:dyDescent="0.25">
      <c r="A12" s="20">
        <v>40526</v>
      </c>
      <c r="B12">
        <v>11.772</v>
      </c>
      <c r="C12">
        <v>11.772</v>
      </c>
      <c r="D12">
        <v>11.57</v>
      </c>
      <c r="E12">
        <v>11.669</v>
      </c>
      <c r="F12">
        <v>11.669</v>
      </c>
      <c r="G12">
        <v>66000</v>
      </c>
    </row>
    <row r="13" spans="1:7" x14ac:dyDescent="0.25">
      <c r="A13" s="20">
        <v>40527</v>
      </c>
      <c r="B13">
        <v>11.571</v>
      </c>
      <c r="C13">
        <v>11.823</v>
      </c>
      <c r="D13">
        <v>11.368</v>
      </c>
      <c r="E13">
        <v>11.414999999999999</v>
      </c>
      <c r="F13">
        <v>11.414999999999999</v>
      </c>
      <c r="G13">
        <v>244000</v>
      </c>
    </row>
    <row r="14" spans="1:7" x14ac:dyDescent="0.25">
      <c r="A14" s="20">
        <v>40528</v>
      </c>
      <c r="B14">
        <v>11.374000000000001</v>
      </c>
      <c r="C14">
        <v>11.625999999999999</v>
      </c>
      <c r="D14">
        <v>11.368</v>
      </c>
      <c r="E14">
        <v>11.568</v>
      </c>
      <c r="F14">
        <v>11.568</v>
      </c>
      <c r="G14">
        <v>77000</v>
      </c>
    </row>
    <row r="15" spans="1:7" x14ac:dyDescent="0.25">
      <c r="A15" s="20">
        <v>40529</v>
      </c>
      <c r="B15">
        <v>11.677</v>
      </c>
      <c r="C15">
        <v>11.882999999999999</v>
      </c>
      <c r="D15">
        <v>11.627000000000001</v>
      </c>
      <c r="E15">
        <v>11.821999999999999</v>
      </c>
      <c r="F15">
        <v>11.821999999999999</v>
      </c>
      <c r="G15">
        <v>165000</v>
      </c>
    </row>
    <row r="16" spans="1:7" x14ac:dyDescent="0.25">
      <c r="A16" s="20">
        <v>40532</v>
      </c>
      <c r="B16">
        <v>11.975</v>
      </c>
      <c r="C16">
        <v>12.14</v>
      </c>
      <c r="D16">
        <v>11.871</v>
      </c>
      <c r="E16">
        <v>12.135</v>
      </c>
      <c r="F16">
        <v>12.135</v>
      </c>
      <c r="G16">
        <v>33000</v>
      </c>
    </row>
    <row r="17" spans="1:7" x14ac:dyDescent="0.25">
      <c r="A17" s="20">
        <v>40533</v>
      </c>
      <c r="B17">
        <v>12.291</v>
      </c>
      <c r="C17">
        <v>12.375</v>
      </c>
      <c r="D17">
        <v>12.25</v>
      </c>
      <c r="E17">
        <v>12.334</v>
      </c>
      <c r="F17">
        <v>12.334</v>
      </c>
      <c r="G17">
        <v>106000</v>
      </c>
    </row>
    <row r="18" spans="1:7" x14ac:dyDescent="0.25">
      <c r="A18" s="20">
        <v>40534</v>
      </c>
      <c r="B18">
        <v>12.445</v>
      </c>
      <c r="C18">
        <v>12.484</v>
      </c>
      <c r="D18">
        <v>12.342000000000001</v>
      </c>
      <c r="E18">
        <v>12.366</v>
      </c>
      <c r="F18">
        <v>12.366</v>
      </c>
      <c r="G18">
        <v>101000</v>
      </c>
    </row>
    <row r="19" spans="1:7" x14ac:dyDescent="0.25">
      <c r="A19" s="20">
        <v>40535</v>
      </c>
      <c r="B19">
        <v>12.346</v>
      </c>
      <c r="C19">
        <v>12.346</v>
      </c>
      <c r="D19">
        <v>11.9</v>
      </c>
      <c r="E19">
        <v>11.968999999999999</v>
      </c>
      <c r="F19">
        <v>11.968999999999999</v>
      </c>
      <c r="G19">
        <v>122000</v>
      </c>
    </row>
    <row r="20" spans="1:7" x14ac:dyDescent="0.25">
      <c r="A20" s="20">
        <v>40539</v>
      </c>
      <c r="B20">
        <v>11.750999999999999</v>
      </c>
      <c r="C20">
        <v>11.750999999999999</v>
      </c>
      <c r="D20">
        <v>11.65</v>
      </c>
      <c r="E20">
        <v>11.65</v>
      </c>
      <c r="F20">
        <v>11.65</v>
      </c>
      <c r="G20">
        <v>11000</v>
      </c>
    </row>
    <row r="21" spans="1:7" x14ac:dyDescent="0.25">
      <c r="A21" s="20">
        <v>40540</v>
      </c>
      <c r="B21">
        <v>11.622</v>
      </c>
      <c r="C21">
        <v>11.622</v>
      </c>
      <c r="D21">
        <v>11.537000000000001</v>
      </c>
      <c r="E21">
        <v>11.537000000000001</v>
      </c>
      <c r="F21">
        <v>11.537000000000001</v>
      </c>
      <c r="G21">
        <v>26000</v>
      </c>
    </row>
    <row r="22" spans="1:7" x14ac:dyDescent="0.25">
      <c r="A22" s="20">
        <v>40541</v>
      </c>
      <c r="B22">
        <v>11.670999999999999</v>
      </c>
      <c r="C22">
        <v>11.782</v>
      </c>
      <c r="D22">
        <v>11.670999999999999</v>
      </c>
      <c r="E22">
        <v>11.78</v>
      </c>
      <c r="F22">
        <v>11.78</v>
      </c>
      <c r="G22">
        <v>88000</v>
      </c>
    </row>
    <row r="23" spans="1:7" x14ac:dyDescent="0.25">
      <c r="A23" s="20">
        <v>40542</v>
      </c>
      <c r="B23">
        <v>11.734</v>
      </c>
      <c r="C23">
        <v>11.847</v>
      </c>
      <c r="D23">
        <v>11.734</v>
      </c>
      <c r="E23">
        <v>11.847</v>
      </c>
      <c r="F23">
        <v>11.847</v>
      </c>
      <c r="G23">
        <v>29000</v>
      </c>
    </row>
    <row r="24" spans="1:7" x14ac:dyDescent="0.25">
      <c r="A24" s="20">
        <v>40543</v>
      </c>
      <c r="B24">
        <v>11.792999999999999</v>
      </c>
      <c r="C24">
        <v>12.002000000000001</v>
      </c>
      <c r="D24">
        <v>11.75</v>
      </c>
      <c r="E24">
        <v>11.954000000000001</v>
      </c>
      <c r="F24">
        <v>11.954000000000001</v>
      </c>
      <c r="G24">
        <v>85000</v>
      </c>
    </row>
    <row r="25" spans="1:7" x14ac:dyDescent="0.25">
      <c r="A25" s="20">
        <v>40546</v>
      </c>
      <c r="B25">
        <v>12.272</v>
      </c>
      <c r="C25">
        <v>12.48</v>
      </c>
      <c r="D25">
        <v>12.272</v>
      </c>
      <c r="E25">
        <v>12.38</v>
      </c>
      <c r="F25">
        <v>12.38</v>
      </c>
      <c r="G25">
        <v>103000</v>
      </c>
    </row>
    <row r="26" spans="1:7" x14ac:dyDescent="0.25">
      <c r="A26" s="20">
        <v>40547</v>
      </c>
      <c r="B26">
        <v>12.34</v>
      </c>
      <c r="C26">
        <v>12.34</v>
      </c>
      <c r="D26">
        <v>12.082000000000001</v>
      </c>
      <c r="E26">
        <v>12.135</v>
      </c>
      <c r="F26">
        <v>12.135</v>
      </c>
      <c r="G26">
        <v>28000</v>
      </c>
    </row>
    <row r="27" spans="1:7" x14ac:dyDescent="0.25">
      <c r="A27" s="20">
        <v>40548</v>
      </c>
      <c r="B27">
        <v>12.21</v>
      </c>
      <c r="C27">
        <v>12.654999999999999</v>
      </c>
      <c r="D27">
        <v>12.2</v>
      </c>
      <c r="E27">
        <v>12.599</v>
      </c>
      <c r="F27">
        <v>12.599</v>
      </c>
      <c r="G27">
        <v>65000</v>
      </c>
    </row>
    <row r="28" spans="1:7" x14ac:dyDescent="0.25">
      <c r="A28" s="20">
        <v>40549</v>
      </c>
      <c r="B28">
        <v>12.6</v>
      </c>
      <c r="C28">
        <v>12.6</v>
      </c>
      <c r="D28">
        <v>12.46</v>
      </c>
      <c r="E28">
        <v>12.526</v>
      </c>
      <c r="F28">
        <v>12.526</v>
      </c>
      <c r="G28">
        <v>88000</v>
      </c>
    </row>
    <row r="29" spans="1:7" x14ac:dyDescent="0.25">
      <c r="A29" s="20">
        <v>40550</v>
      </c>
      <c r="B29">
        <v>12.724</v>
      </c>
      <c r="C29">
        <v>12.8</v>
      </c>
      <c r="D29">
        <v>12.239000000000001</v>
      </c>
      <c r="E29">
        <v>12.507999999999999</v>
      </c>
      <c r="F29">
        <v>12.507999999999999</v>
      </c>
      <c r="G29">
        <v>102000</v>
      </c>
    </row>
    <row r="30" spans="1:7" x14ac:dyDescent="0.25">
      <c r="A30" s="20">
        <v>40553</v>
      </c>
      <c r="B30">
        <v>12.327999999999999</v>
      </c>
      <c r="C30">
        <v>12.545999999999999</v>
      </c>
      <c r="D30">
        <v>12.194000000000001</v>
      </c>
      <c r="E30">
        <v>12.545999999999999</v>
      </c>
      <c r="F30">
        <v>12.545999999999999</v>
      </c>
      <c r="G30">
        <v>142000</v>
      </c>
    </row>
    <row r="31" spans="1:7" x14ac:dyDescent="0.25">
      <c r="A31" s="20">
        <v>40554</v>
      </c>
      <c r="B31">
        <v>12.73</v>
      </c>
      <c r="C31">
        <v>12.916</v>
      </c>
      <c r="D31">
        <v>12.638</v>
      </c>
      <c r="E31">
        <v>12.916</v>
      </c>
      <c r="F31">
        <v>12.916</v>
      </c>
      <c r="G31">
        <v>265000</v>
      </c>
    </row>
    <row r="32" spans="1:7" x14ac:dyDescent="0.25">
      <c r="A32" s="20">
        <v>40555</v>
      </c>
      <c r="B32">
        <v>13.185</v>
      </c>
      <c r="C32">
        <v>13.497</v>
      </c>
      <c r="D32">
        <v>13.137</v>
      </c>
      <c r="E32">
        <v>13.492000000000001</v>
      </c>
      <c r="F32">
        <v>13.492000000000001</v>
      </c>
      <c r="G32">
        <v>57000</v>
      </c>
    </row>
    <row r="33" spans="1:7" x14ac:dyDescent="0.25">
      <c r="A33" s="20">
        <v>40556</v>
      </c>
      <c r="B33">
        <v>13.46</v>
      </c>
      <c r="C33">
        <v>13.614000000000001</v>
      </c>
      <c r="D33">
        <v>13.333</v>
      </c>
      <c r="E33">
        <v>13.61</v>
      </c>
      <c r="F33">
        <v>13.61</v>
      </c>
      <c r="G33">
        <v>765000</v>
      </c>
    </row>
    <row r="34" spans="1:7" x14ac:dyDescent="0.25">
      <c r="A34" s="20">
        <v>40557</v>
      </c>
      <c r="B34">
        <v>13.585000000000001</v>
      </c>
      <c r="C34">
        <v>14.285</v>
      </c>
      <c r="D34">
        <v>13.585000000000001</v>
      </c>
      <c r="E34">
        <v>14.209</v>
      </c>
      <c r="F34">
        <v>14.209</v>
      </c>
      <c r="G34">
        <v>761000</v>
      </c>
    </row>
    <row r="35" spans="1:7" x14ac:dyDescent="0.25">
      <c r="A35" s="20">
        <v>40561</v>
      </c>
      <c r="B35">
        <v>14.233000000000001</v>
      </c>
      <c r="C35">
        <v>14.664</v>
      </c>
      <c r="D35">
        <v>14.185</v>
      </c>
      <c r="E35">
        <v>14.657</v>
      </c>
      <c r="F35">
        <v>14.657</v>
      </c>
      <c r="G35">
        <v>542000</v>
      </c>
    </row>
    <row r="36" spans="1:7" x14ac:dyDescent="0.25">
      <c r="A36" s="20">
        <v>40562</v>
      </c>
      <c r="B36">
        <v>14.542</v>
      </c>
      <c r="C36">
        <v>14.542</v>
      </c>
      <c r="D36">
        <v>13.558999999999999</v>
      </c>
      <c r="E36">
        <v>13.802</v>
      </c>
      <c r="F36">
        <v>13.802</v>
      </c>
      <c r="G36">
        <v>483000</v>
      </c>
    </row>
    <row r="37" spans="1:7" x14ac:dyDescent="0.25">
      <c r="A37" s="20">
        <v>40563</v>
      </c>
      <c r="B37">
        <v>13.819000000000001</v>
      </c>
      <c r="C37">
        <v>14.026999999999999</v>
      </c>
      <c r="D37">
        <v>13.419</v>
      </c>
      <c r="E37">
        <v>13.962999999999999</v>
      </c>
      <c r="F37">
        <v>13.962999999999999</v>
      </c>
      <c r="G37">
        <v>470000</v>
      </c>
    </row>
    <row r="38" spans="1:7" x14ac:dyDescent="0.25">
      <c r="A38" s="20">
        <v>40564</v>
      </c>
      <c r="B38">
        <v>14.378</v>
      </c>
      <c r="C38">
        <v>14.381</v>
      </c>
      <c r="D38">
        <v>13.73</v>
      </c>
      <c r="E38">
        <v>13.835000000000001</v>
      </c>
      <c r="F38">
        <v>13.835000000000001</v>
      </c>
      <c r="G38">
        <v>352000</v>
      </c>
    </row>
    <row r="39" spans="1:7" x14ac:dyDescent="0.25">
      <c r="A39" s="20">
        <v>40567</v>
      </c>
      <c r="B39">
        <v>13.836</v>
      </c>
      <c r="C39">
        <v>14.162000000000001</v>
      </c>
      <c r="D39">
        <v>13.798</v>
      </c>
      <c r="E39">
        <v>14.131</v>
      </c>
      <c r="F39">
        <v>14.131</v>
      </c>
      <c r="G39">
        <v>642000</v>
      </c>
    </row>
    <row r="40" spans="1:7" x14ac:dyDescent="0.25">
      <c r="A40" s="20">
        <v>40568</v>
      </c>
      <c r="B40">
        <v>14</v>
      </c>
      <c r="C40">
        <v>14.207000000000001</v>
      </c>
      <c r="D40">
        <v>13.779</v>
      </c>
      <c r="E40">
        <v>14.2</v>
      </c>
      <c r="F40">
        <v>14.2</v>
      </c>
      <c r="G40">
        <v>421000</v>
      </c>
    </row>
    <row r="41" spans="1:7" x14ac:dyDescent="0.25">
      <c r="A41" s="20">
        <v>40569</v>
      </c>
      <c r="B41">
        <v>14.467000000000001</v>
      </c>
      <c r="C41">
        <v>14.85</v>
      </c>
      <c r="D41">
        <v>14.391999999999999</v>
      </c>
      <c r="E41">
        <v>14.736000000000001</v>
      </c>
      <c r="F41">
        <v>14.736000000000001</v>
      </c>
      <c r="G41">
        <v>281000</v>
      </c>
    </row>
    <row r="42" spans="1:7" x14ac:dyDescent="0.25">
      <c r="A42" s="20">
        <v>40570</v>
      </c>
      <c r="B42">
        <v>14.795999999999999</v>
      </c>
      <c r="C42">
        <v>15.076000000000001</v>
      </c>
      <c r="D42">
        <v>14.707000000000001</v>
      </c>
      <c r="E42">
        <v>15.054</v>
      </c>
      <c r="F42">
        <v>15.054</v>
      </c>
      <c r="G42">
        <v>401000</v>
      </c>
    </row>
    <row r="43" spans="1:7" x14ac:dyDescent="0.25">
      <c r="A43" s="20">
        <v>40571</v>
      </c>
      <c r="B43">
        <v>15.087</v>
      </c>
      <c r="C43">
        <v>15.302</v>
      </c>
      <c r="D43">
        <v>13.569000000000001</v>
      </c>
      <c r="E43">
        <v>13.75</v>
      </c>
      <c r="F43">
        <v>13.75</v>
      </c>
      <c r="G43">
        <v>715000</v>
      </c>
    </row>
    <row r="44" spans="1:7" x14ac:dyDescent="0.25">
      <c r="A44" s="20">
        <v>40574</v>
      </c>
      <c r="B44">
        <v>13.933999999999999</v>
      </c>
      <c r="C44">
        <v>13.946</v>
      </c>
      <c r="D44">
        <v>13.643000000000001</v>
      </c>
      <c r="E44">
        <v>13.765000000000001</v>
      </c>
      <c r="F44">
        <v>13.765000000000001</v>
      </c>
      <c r="G44">
        <v>484000</v>
      </c>
    </row>
    <row r="45" spans="1:7" x14ac:dyDescent="0.25">
      <c r="A45" s="20">
        <v>40575</v>
      </c>
      <c r="B45">
        <v>14.159000000000001</v>
      </c>
      <c r="C45">
        <v>14.566000000000001</v>
      </c>
      <c r="D45">
        <v>14.159000000000001</v>
      </c>
      <c r="E45">
        <v>14.457000000000001</v>
      </c>
      <c r="F45">
        <v>14.457000000000001</v>
      </c>
      <c r="G45">
        <v>314000</v>
      </c>
    </row>
    <row r="46" spans="1:7" x14ac:dyDescent="0.25">
      <c r="A46" s="20">
        <v>40576</v>
      </c>
      <c r="B46">
        <v>14.317</v>
      </c>
      <c r="C46">
        <v>14.653</v>
      </c>
      <c r="D46">
        <v>14.308999999999999</v>
      </c>
      <c r="E46">
        <v>14.472</v>
      </c>
      <c r="F46">
        <v>14.472</v>
      </c>
      <c r="G46">
        <v>234000</v>
      </c>
    </row>
    <row r="47" spans="1:7" x14ac:dyDescent="0.25">
      <c r="A47" s="20">
        <v>40577</v>
      </c>
      <c r="B47">
        <v>14.395</v>
      </c>
      <c r="C47">
        <v>14.695</v>
      </c>
      <c r="D47">
        <v>14.085000000000001</v>
      </c>
      <c r="E47">
        <v>14.677</v>
      </c>
      <c r="F47">
        <v>14.677</v>
      </c>
      <c r="G47">
        <v>180000</v>
      </c>
    </row>
    <row r="48" spans="1:7" x14ac:dyDescent="0.25">
      <c r="A48" s="20">
        <v>40578</v>
      </c>
      <c r="B48">
        <v>14.795</v>
      </c>
      <c r="C48">
        <v>15.045</v>
      </c>
      <c r="D48">
        <v>14.592000000000001</v>
      </c>
      <c r="E48">
        <v>15.006</v>
      </c>
      <c r="F48">
        <v>15.006</v>
      </c>
      <c r="G48">
        <v>771000</v>
      </c>
    </row>
    <row r="49" spans="1:7" x14ac:dyDescent="0.25">
      <c r="A49" s="20">
        <v>40581</v>
      </c>
      <c r="B49">
        <v>15.215</v>
      </c>
      <c r="C49">
        <v>15.4</v>
      </c>
      <c r="D49">
        <v>15.211</v>
      </c>
      <c r="E49">
        <v>15.234999999999999</v>
      </c>
      <c r="F49">
        <v>15.234999999999999</v>
      </c>
      <c r="G49">
        <v>297000</v>
      </c>
    </row>
    <row r="50" spans="1:7" x14ac:dyDescent="0.25">
      <c r="A50" s="20">
        <v>40582</v>
      </c>
      <c r="B50">
        <v>15.222</v>
      </c>
      <c r="C50">
        <v>15.503</v>
      </c>
      <c r="D50">
        <v>15.023999999999999</v>
      </c>
      <c r="E50">
        <v>15.502000000000001</v>
      </c>
      <c r="F50">
        <v>15.502000000000001</v>
      </c>
      <c r="G50">
        <v>222000</v>
      </c>
    </row>
    <row r="51" spans="1:7" x14ac:dyDescent="0.25">
      <c r="A51" s="20">
        <v>40583</v>
      </c>
      <c r="B51">
        <v>15.295</v>
      </c>
      <c r="C51">
        <v>15.471</v>
      </c>
      <c r="D51">
        <v>15.08</v>
      </c>
      <c r="E51">
        <v>15.371</v>
      </c>
      <c r="F51">
        <v>15.371</v>
      </c>
      <c r="G51">
        <v>617000</v>
      </c>
    </row>
    <row r="52" spans="1:7" x14ac:dyDescent="0.25">
      <c r="A52" s="20">
        <v>40584</v>
      </c>
      <c r="B52">
        <v>15.025</v>
      </c>
      <c r="C52">
        <v>15.49</v>
      </c>
      <c r="D52">
        <v>15</v>
      </c>
      <c r="E52">
        <v>15.38</v>
      </c>
      <c r="F52">
        <v>15.38</v>
      </c>
      <c r="G52">
        <v>412000</v>
      </c>
    </row>
    <row r="53" spans="1:7" x14ac:dyDescent="0.25">
      <c r="A53" s="20">
        <v>40585</v>
      </c>
      <c r="B53">
        <v>15.315</v>
      </c>
      <c r="C53">
        <v>15.682</v>
      </c>
      <c r="D53">
        <v>15.263</v>
      </c>
      <c r="E53">
        <v>15.666</v>
      </c>
      <c r="F53">
        <v>15.666</v>
      </c>
      <c r="G53">
        <v>438000</v>
      </c>
    </row>
    <row r="54" spans="1:7" x14ac:dyDescent="0.25">
      <c r="A54" s="20">
        <v>40588</v>
      </c>
      <c r="B54">
        <v>15.685</v>
      </c>
      <c r="C54">
        <v>15.811999999999999</v>
      </c>
      <c r="D54">
        <v>15.56</v>
      </c>
      <c r="E54">
        <v>15.8</v>
      </c>
      <c r="F54">
        <v>15.8</v>
      </c>
      <c r="G54">
        <v>513000</v>
      </c>
    </row>
    <row r="55" spans="1:7" x14ac:dyDescent="0.25">
      <c r="A55" s="20">
        <v>40589</v>
      </c>
      <c r="B55">
        <v>15.683</v>
      </c>
      <c r="C55">
        <v>15.759</v>
      </c>
      <c r="D55">
        <v>15.568</v>
      </c>
      <c r="E55">
        <v>15.603</v>
      </c>
      <c r="F55">
        <v>15.603</v>
      </c>
      <c r="G55">
        <v>532000</v>
      </c>
    </row>
    <row r="56" spans="1:7" x14ac:dyDescent="0.25">
      <c r="A56" s="20">
        <v>40590</v>
      </c>
      <c r="B56">
        <v>15.824999999999999</v>
      </c>
      <c r="C56">
        <v>15.949</v>
      </c>
      <c r="D56">
        <v>15.388</v>
      </c>
      <c r="E56">
        <v>15.391999999999999</v>
      </c>
      <c r="F56">
        <v>15.391999999999999</v>
      </c>
      <c r="G56">
        <v>739000</v>
      </c>
    </row>
    <row r="57" spans="1:7" x14ac:dyDescent="0.25">
      <c r="A57" s="20">
        <v>40591</v>
      </c>
      <c r="B57">
        <v>15.289</v>
      </c>
      <c r="C57">
        <v>15.353999999999999</v>
      </c>
      <c r="D57">
        <v>15.134</v>
      </c>
      <c r="E57">
        <v>15.218</v>
      </c>
      <c r="F57">
        <v>15.218</v>
      </c>
      <c r="G57">
        <v>448000</v>
      </c>
    </row>
    <row r="58" spans="1:7" x14ac:dyDescent="0.25">
      <c r="A58" s="20">
        <v>40592</v>
      </c>
      <c r="B58">
        <v>15.294</v>
      </c>
      <c r="C58">
        <v>15.31</v>
      </c>
      <c r="D58">
        <v>14.964</v>
      </c>
      <c r="E58">
        <v>15.085000000000001</v>
      </c>
      <c r="F58">
        <v>15.085000000000001</v>
      </c>
      <c r="G58">
        <v>400000</v>
      </c>
    </row>
    <row r="59" spans="1:7" x14ac:dyDescent="0.25">
      <c r="A59" s="20">
        <v>40596</v>
      </c>
      <c r="B59">
        <v>14.175000000000001</v>
      </c>
      <c r="C59">
        <v>14.516</v>
      </c>
      <c r="D59">
        <v>13.1</v>
      </c>
      <c r="E59">
        <v>13.249000000000001</v>
      </c>
      <c r="F59">
        <v>13.249000000000001</v>
      </c>
      <c r="G59">
        <v>2169000</v>
      </c>
    </row>
    <row r="60" spans="1:7" x14ac:dyDescent="0.25">
      <c r="A60" s="20">
        <v>40597</v>
      </c>
      <c r="B60">
        <v>13.199</v>
      </c>
      <c r="C60">
        <v>13.311</v>
      </c>
      <c r="D60">
        <v>12.183999999999999</v>
      </c>
      <c r="E60">
        <v>12.622999999999999</v>
      </c>
      <c r="F60">
        <v>12.622999999999999</v>
      </c>
      <c r="G60">
        <v>1379000</v>
      </c>
    </row>
    <row r="61" spans="1:7" x14ac:dyDescent="0.25">
      <c r="A61" s="20">
        <v>40598</v>
      </c>
      <c r="B61">
        <v>12.573</v>
      </c>
      <c r="C61">
        <v>12.863</v>
      </c>
      <c r="D61">
        <v>12.254</v>
      </c>
      <c r="E61">
        <v>12.731</v>
      </c>
      <c r="F61">
        <v>12.731</v>
      </c>
      <c r="G61">
        <v>2331000</v>
      </c>
    </row>
    <row r="62" spans="1:7" x14ac:dyDescent="0.25">
      <c r="A62" s="20">
        <v>40599</v>
      </c>
      <c r="B62">
        <v>13.127000000000001</v>
      </c>
      <c r="C62">
        <v>13.555999999999999</v>
      </c>
      <c r="D62">
        <v>13.092000000000001</v>
      </c>
      <c r="E62">
        <v>13.554</v>
      </c>
      <c r="F62">
        <v>13.554</v>
      </c>
      <c r="G62">
        <v>858000</v>
      </c>
    </row>
    <row r="63" spans="1:7" x14ac:dyDescent="0.25">
      <c r="A63" s="20">
        <v>40602</v>
      </c>
      <c r="B63">
        <v>13.9</v>
      </c>
      <c r="C63">
        <v>14.22</v>
      </c>
      <c r="D63">
        <v>13.86</v>
      </c>
      <c r="E63">
        <v>14.098000000000001</v>
      </c>
      <c r="F63">
        <v>14.098000000000001</v>
      </c>
      <c r="G63">
        <v>737000</v>
      </c>
    </row>
    <row r="64" spans="1:7" x14ac:dyDescent="0.25">
      <c r="A64" s="20">
        <v>40603</v>
      </c>
      <c r="B64">
        <v>14.302</v>
      </c>
      <c r="C64">
        <v>14.302</v>
      </c>
      <c r="D64">
        <v>13.034000000000001</v>
      </c>
      <c r="E64">
        <v>13.058999999999999</v>
      </c>
      <c r="F64">
        <v>13.058999999999999</v>
      </c>
      <c r="G64">
        <v>1510000</v>
      </c>
    </row>
    <row r="65" spans="1:7" x14ac:dyDescent="0.25">
      <c r="A65" s="20">
        <v>40604</v>
      </c>
      <c r="B65">
        <v>13.048999999999999</v>
      </c>
      <c r="C65">
        <v>13.411</v>
      </c>
      <c r="D65">
        <v>12.86</v>
      </c>
      <c r="E65">
        <v>13.02</v>
      </c>
      <c r="F65">
        <v>13.02</v>
      </c>
      <c r="G65">
        <v>1157000</v>
      </c>
    </row>
    <row r="66" spans="1:7" x14ac:dyDescent="0.25">
      <c r="A66" s="20">
        <v>40605</v>
      </c>
      <c r="B66">
        <v>13.577999999999999</v>
      </c>
      <c r="C66">
        <v>13.680999999999999</v>
      </c>
      <c r="D66">
        <v>12.961</v>
      </c>
      <c r="E66">
        <v>13.644</v>
      </c>
      <c r="F66">
        <v>13.644</v>
      </c>
      <c r="G66">
        <v>1190000</v>
      </c>
    </row>
    <row r="67" spans="1:7" x14ac:dyDescent="0.25">
      <c r="A67" s="20">
        <v>40606</v>
      </c>
      <c r="B67">
        <v>13.693</v>
      </c>
      <c r="C67">
        <v>13.792999999999999</v>
      </c>
      <c r="D67">
        <v>13.02</v>
      </c>
      <c r="E67">
        <v>13.317</v>
      </c>
      <c r="F67">
        <v>13.317</v>
      </c>
      <c r="G67">
        <v>1519000</v>
      </c>
    </row>
    <row r="68" spans="1:7" x14ac:dyDescent="0.25">
      <c r="A68" s="20">
        <v>40609</v>
      </c>
      <c r="B68">
        <v>12.907999999999999</v>
      </c>
      <c r="C68">
        <v>13.602</v>
      </c>
      <c r="D68">
        <v>12.536</v>
      </c>
      <c r="E68">
        <v>12.948</v>
      </c>
      <c r="F68">
        <v>12.948</v>
      </c>
      <c r="G68">
        <v>1102000</v>
      </c>
    </row>
    <row r="69" spans="1:7" x14ac:dyDescent="0.25">
      <c r="A69" s="20">
        <v>40610</v>
      </c>
      <c r="B69">
        <v>12.988</v>
      </c>
      <c r="C69">
        <v>13.311</v>
      </c>
      <c r="D69">
        <v>12.65</v>
      </c>
      <c r="E69">
        <v>13.218999999999999</v>
      </c>
      <c r="F69">
        <v>13.218999999999999</v>
      </c>
      <c r="G69">
        <v>1607000</v>
      </c>
    </row>
    <row r="70" spans="1:7" x14ac:dyDescent="0.25">
      <c r="A70" s="20">
        <v>40611</v>
      </c>
      <c r="B70">
        <v>13.113</v>
      </c>
      <c r="C70">
        <v>13.145</v>
      </c>
      <c r="D70">
        <v>12.696999999999999</v>
      </c>
      <c r="E70">
        <v>13.042999999999999</v>
      </c>
      <c r="F70">
        <v>13.042999999999999</v>
      </c>
      <c r="G70">
        <v>1336000</v>
      </c>
    </row>
    <row r="71" spans="1:7" x14ac:dyDescent="0.25">
      <c r="A71" s="20">
        <v>40612</v>
      </c>
      <c r="B71">
        <v>12.592000000000001</v>
      </c>
      <c r="C71">
        <v>12.7</v>
      </c>
      <c r="D71">
        <v>12.276999999999999</v>
      </c>
      <c r="E71">
        <v>12.382</v>
      </c>
      <c r="F71">
        <v>12.382</v>
      </c>
      <c r="G71">
        <v>1901000</v>
      </c>
    </row>
    <row r="72" spans="1:7" x14ac:dyDescent="0.25">
      <c r="A72" s="20">
        <v>40613</v>
      </c>
      <c r="B72">
        <v>12.17</v>
      </c>
      <c r="C72">
        <v>12.782999999999999</v>
      </c>
      <c r="D72">
        <v>12.157</v>
      </c>
      <c r="E72">
        <v>12.706</v>
      </c>
      <c r="F72">
        <v>12.706</v>
      </c>
      <c r="G72">
        <v>1604000</v>
      </c>
    </row>
    <row r="73" spans="1:7" x14ac:dyDescent="0.25">
      <c r="A73" s="20">
        <v>40616</v>
      </c>
      <c r="B73">
        <v>12.316000000000001</v>
      </c>
      <c r="C73">
        <v>12.615</v>
      </c>
      <c r="D73">
        <v>12.189</v>
      </c>
      <c r="E73">
        <v>12.582000000000001</v>
      </c>
      <c r="F73">
        <v>12.582000000000001</v>
      </c>
      <c r="G73">
        <v>1460000</v>
      </c>
    </row>
    <row r="74" spans="1:7" x14ac:dyDescent="0.25">
      <c r="A74" s="20">
        <v>40617</v>
      </c>
      <c r="B74">
        <v>11.208</v>
      </c>
      <c r="C74">
        <v>12.257999999999999</v>
      </c>
      <c r="D74">
        <v>11.201000000000001</v>
      </c>
      <c r="E74">
        <v>12.031000000000001</v>
      </c>
      <c r="F74">
        <v>12.031000000000001</v>
      </c>
      <c r="G74">
        <v>1800000</v>
      </c>
    </row>
    <row r="75" spans="1:7" x14ac:dyDescent="0.25">
      <c r="A75" s="20">
        <v>40618</v>
      </c>
      <c r="B75">
        <v>11.909000000000001</v>
      </c>
      <c r="C75">
        <v>11.981999999999999</v>
      </c>
      <c r="D75">
        <v>10.548</v>
      </c>
      <c r="E75">
        <v>11.044</v>
      </c>
      <c r="F75">
        <v>11.044</v>
      </c>
      <c r="G75">
        <v>5494000</v>
      </c>
    </row>
    <row r="76" spans="1:7" x14ac:dyDescent="0.25">
      <c r="A76" s="20">
        <v>40619</v>
      </c>
      <c r="B76">
        <v>11.593</v>
      </c>
      <c r="C76">
        <v>11.705</v>
      </c>
      <c r="D76">
        <v>11.311</v>
      </c>
      <c r="E76">
        <v>11.451000000000001</v>
      </c>
      <c r="F76">
        <v>11.451000000000001</v>
      </c>
      <c r="G76">
        <v>2998000</v>
      </c>
    </row>
    <row r="77" spans="1:7" x14ac:dyDescent="0.25">
      <c r="A77" s="20">
        <v>40620</v>
      </c>
      <c r="B77">
        <v>11.916</v>
      </c>
      <c r="C77">
        <v>11.936999999999999</v>
      </c>
      <c r="D77">
        <v>11.586</v>
      </c>
      <c r="E77">
        <v>11.74</v>
      </c>
      <c r="F77">
        <v>11.74</v>
      </c>
      <c r="G77">
        <v>1482000</v>
      </c>
    </row>
    <row r="78" spans="1:7" x14ac:dyDescent="0.25">
      <c r="A78" s="20">
        <v>40623</v>
      </c>
      <c r="B78">
        <v>12.231</v>
      </c>
      <c r="C78">
        <v>12.670999999999999</v>
      </c>
      <c r="D78">
        <v>12.141</v>
      </c>
      <c r="E78">
        <v>12.66</v>
      </c>
      <c r="F78">
        <v>12.66</v>
      </c>
      <c r="G78">
        <v>1045000</v>
      </c>
    </row>
    <row r="79" spans="1:7" x14ac:dyDescent="0.25">
      <c r="A79" s="20">
        <v>40624</v>
      </c>
      <c r="B79">
        <v>12.816000000000001</v>
      </c>
      <c r="C79">
        <v>12.84</v>
      </c>
      <c r="D79">
        <v>12.586</v>
      </c>
      <c r="E79">
        <v>12.722</v>
      </c>
      <c r="F79">
        <v>12.722</v>
      </c>
      <c r="G79">
        <v>491000</v>
      </c>
    </row>
    <row r="80" spans="1:7" x14ac:dyDescent="0.25">
      <c r="A80" s="20">
        <v>40625</v>
      </c>
      <c r="B80">
        <v>12.637</v>
      </c>
      <c r="C80">
        <v>13.24</v>
      </c>
      <c r="D80">
        <v>12.395</v>
      </c>
      <c r="E80">
        <v>13.195</v>
      </c>
      <c r="F80">
        <v>13.195</v>
      </c>
      <c r="G80">
        <v>1070000</v>
      </c>
    </row>
    <row r="81" spans="1:7" x14ac:dyDescent="0.25">
      <c r="A81" s="20">
        <v>40626</v>
      </c>
      <c r="B81">
        <v>13.584</v>
      </c>
      <c r="C81">
        <v>13.682</v>
      </c>
      <c r="D81">
        <v>13.33</v>
      </c>
      <c r="E81">
        <v>13.541</v>
      </c>
      <c r="F81">
        <v>13.541</v>
      </c>
      <c r="G81">
        <v>1521000</v>
      </c>
    </row>
    <row r="82" spans="1:7" x14ac:dyDescent="0.25">
      <c r="A82" s="20">
        <v>40627</v>
      </c>
      <c r="B82">
        <v>13.72</v>
      </c>
      <c r="C82">
        <v>13.922000000000001</v>
      </c>
      <c r="D82">
        <v>13.532999999999999</v>
      </c>
      <c r="E82">
        <v>13.56</v>
      </c>
      <c r="F82">
        <v>13.56</v>
      </c>
      <c r="G82">
        <v>1862000</v>
      </c>
    </row>
    <row r="83" spans="1:7" x14ac:dyDescent="0.25">
      <c r="A83" s="20">
        <v>40630</v>
      </c>
      <c r="B83">
        <v>13.693</v>
      </c>
      <c r="C83">
        <v>13.795</v>
      </c>
      <c r="D83">
        <v>13.38</v>
      </c>
      <c r="E83">
        <v>13.388999999999999</v>
      </c>
      <c r="F83">
        <v>13.388999999999999</v>
      </c>
      <c r="G83">
        <v>1079000</v>
      </c>
    </row>
    <row r="84" spans="1:7" x14ac:dyDescent="0.25">
      <c r="A84" s="20">
        <v>40631</v>
      </c>
      <c r="B84">
        <v>13.417999999999999</v>
      </c>
      <c r="C84">
        <v>13.704000000000001</v>
      </c>
      <c r="D84">
        <v>13.2</v>
      </c>
      <c r="E84">
        <v>13.7</v>
      </c>
      <c r="F84">
        <v>13.7</v>
      </c>
      <c r="G84">
        <v>715000</v>
      </c>
    </row>
    <row r="85" spans="1:7" x14ac:dyDescent="0.25">
      <c r="A85" s="20">
        <v>40632</v>
      </c>
      <c r="B85">
        <v>13.875</v>
      </c>
      <c r="C85">
        <v>14.055</v>
      </c>
      <c r="D85">
        <v>13.802</v>
      </c>
      <c r="E85">
        <v>13.958</v>
      </c>
      <c r="F85">
        <v>13.958</v>
      </c>
      <c r="G85">
        <v>571000</v>
      </c>
    </row>
    <row r="86" spans="1:7" x14ac:dyDescent="0.25">
      <c r="A86" s="20">
        <v>40633</v>
      </c>
      <c r="B86">
        <v>13.827999999999999</v>
      </c>
      <c r="C86">
        <v>14.035</v>
      </c>
      <c r="D86">
        <v>13.78</v>
      </c>
      <c r="E86">
        <v>13.987</v>
      </c>
      <c r="F86">
        <v>13.987</v>
      </c>
      <c r="G86">
        <v>959000</v>
      </c>
    </row>
    <row r="87" spans="1:7" x14ac:dyDescent="0.25">
      <c r="A87" s="20">
        <v>40634</v>
      </c>
      <c r="B87">
        <v>14.278</v>
      </c>
      <c r="C87">
        <v>14.413</v>
      </c>
      <c r="D87">
        <v>13.968999999999999</v>
      </c>
      <c r="E87">
        <v>14.116</v>
      </c>
      <c r="F87">
        <v>14.116</v>
      </c>
      <c r="G87">
        <v>953000</v>
      </c>
    </row>
    <row r="88" spans="1:7" x14ac:dyDescent="0.25">
      <c r="A88" s="20">
        <v>40637</v>
      </c>
      <c r="B88">
        <v>14.247</v>
      </c>
      <c r="C88">
        <v>14.315</v>
      </c>
      <c r="D88">
        <v>14.05</v>
      </c>
      <c r="E88">
        <v>14.254</v>
      </c>
      <c r="F88">
        <v>14.254</v>
      </c>
      <c r="G88">
        <v>348000</v>
      </c>
    </row>
    <row r="89" spans="1:7" x14ac:dyDescent="0.25">
      <c r="A89" s="20">
        <v>40638</v>
      </c>
      <c r="B89">
        <v>14.162000000000001</v>
      </c>
      <c r="C89">
        <v>14.56</v>
      </c>
      <c r="D89">
        <v>14.148</v>
      </c>
      <c r="E89">
        <v>14.49</v>
      </c>
      <c r="F89">
        <v>14.49</v>
      </c>
      <c r="G89">
        <v>470000</v>
      </c>
    </row>
    <row r="90" spans="1:7" x14ac:dyDescent="0.25">
      <c r="A90" s="20">
        <v>40639</v>
      </c>
      <c r="B90">
        <v>14.664</v>
      </c>
      <c r="C90">
        <v>14.718999999999999</v>
      </c>
      <c r="D90">
        <v>14.332000000000001</v>
      </c>
      <c r="E90">
        <v>14.557</v>
      </c>
      <c r="F90">
        <v>14.557</v>
      </c>
      <c r="G90">
        <v>685000</v>
      </c>
    </row>
    <row r="91" spans="1:7" x14ac:dyDescent="0.25">
      <c r="A91" s="20">
        <v>40640</v>
      </c>
      <c r="B91">
        <v>14.539</v>
      </c>
      <c r="C91">
        <v>14.6</v>
      </c>
      <c r="D91">
        <v>14.17</v>
      </c>
      <c r="E91">
        <v>14.44</v>
      </c>
      <c r="F91">
        <v>14.44</v>
      </c>
      <c r="G91">
        <v>812000</v>
      </c>
    </row>
    <row r="92" spans="1:7" x14ac:dyDescent="0.25">
      <c r="A92" s="20">
        <v>40641</v>
      </c>
      <c r="B92">
        <v>14.605</v>
      </c>
      <c r="C92">
        <v>14.7</v>
      </c>
      <c r="D92">
        <v>14</v>
      </c>
      <c r="E92">
        <v>14.173</v>
      </c>
      <c r="F92">
        <v>14.173</v>
      </c>
      <c r="G92">
        <v>780000</v>
      </c>
    </row>
    <row r="93" spans="1:7" x14ac:dyDescent="0.25">
      <c r="A93" s="20">
        <v>40644</v>
      </c>
      <c r="B93">
        <v>14.308</v>
      </c>
      <c r="C93">
        <v>14.472</v>
      </c>
      <c r="D93">
        <v>14.129</v>
      </c>
      <c r="E93">
        <v>14.32</v>
      </c>
      <c r="F93">
        <v>14.32</v>
      </c>
      <c r="G93">
        <v>802000</v>
      </c>
    </row>
    <row r="94" spans="1:7" x14ac:dyDescent="0.25">
      <c r="A94" s="20">
        <v>40645</v>
      </c>
      <c r="B94">
        <v>14.032999999999999</v>
      </c>
      <c r="C94">
        <v>14.298999999999999</v>
      </c>
      <c r="D94">
        <v>13.885</v>
      </c>
      <c r="E94">
        <v>14.198</v>
      </c>
      <c r="F94">
        <v>14.198</v>
      </c>
      <c r="G94">
        <v>933000</v>
      </c>
    </row>
    <row r="95" spans="1:7" x14ac:dyDescent="0.25">
      <c r="A95" s="20">
        <v>40646</v>
      </c>
      <c r="B95">
        <v>14.375</v>
      </c>
      <c r="C95">
        <v>14.445</v>
      </c>
      <c r="D95">
        <v>14.154999999999999</v>
      </c>
      <c r="E95">
        <v>14.417</v>
      </c>
      <c r="F95">
        <v>14.417</v>
      </c>
      <c r="G95">
        <v>669000</v>
      </c>
    </row>
    <row r="96" spans="1:7" x14ac:dyDescent="0.25">
      <c r="A96" s="20">
        <v>40647</v>
      </c>
      <c r="B96">
        <v>14.145</v>
      </c>
      <c r="C96">
        <v>14.627000000000001</v>
      </c>
      <c r="D96">
        <v>14.073</v>
      </c>
      <c r="E96">
        <v>14.541</v>
      </c>
      <c r="F96">
        <v>14.541</v>
      </c>
      <c r="G96">
        <v>562000</v>
      </c>
    </row>
    <row r="97" spans="1:7" x14ac:dyDescent="0.25">
      <c r="A97" s="20">
        <v>40648</v>
      </c>
      <c r="B97">
        <v>14.647</v>
      </c>
      <c r="C97">
        <v>14.93</v>
      </c>
      <c r="D97">
        <v>14.487</v>
      </c>
      <c r="E97">
        <v>14.871</v>
      </c>
      <c r="F97">
        <v>14.871</v>
      </c>
      <c r="G97">
        <v>948000</v>
      </c>
    </row>
    <row r="98" spans="1:7" x14ac:dyDescent="0.25">
      <c r="A98" s="20">
        <v>40651</v>
      </c>
      <c r="B98">
        <v>14.205</v>
      </c>
      <c r="C98">
        <v>14.585000000000001</v>
      </c>
      <c r="D98">
        <v>13.9</v>
      </c>
      <c r="E98">
        <v>14.512</v>
      </c>
      <c r="F98">
        <v>14.512</v>
      </c>
      <c r="G98">
        <v>6626000</v>
      </c>
    </row>
    <row r="99" spans="1:7" x14ac:dyDescent="0.25">
      <c r="A99" s="20">
        <v>40652</v>
      </c>
      <c r="B99">
        <v>14.7</v>
      </c>
      <c r="C99">
        <v>15.279</v>
      </c>
      <c r="D99">
        <v>14.669</v>
      </c>
      <c r="E99">
        <v>15.253</v>
      </c>
      <c r="F99">
        <v>15.253</v>
      </c>
      <c r="G99">
        <v>4950000</v>
      </c>
    </row>
    <row r="100" spans="1:7" x14ac:dyDescent="0.25">
      <c r="A100" s="20">
        <v>40653</v>
      </c>
      <c r="B100">
        <v>15.821999999999999</v>
      </c>
      <c r="C100">
        <v>15.991</v>
      </c>
      <c r="D100">
        <v>15.757999999999999</v>
      </c>
      <c r="E100">
        <v>15.874000000000001</v>
      </c>
      <c r="F100">
        <v>15.874000000000001</v>
      </c>
      <c r="G100">
        <v>3637000</v>
      </c>
    </row>
    <row r="101" spans="1:7" x14ac:dyDescent="0.25">
      <c r="A101" s="20">
        <v>40654</v>
      </c>
      <c r="B101">
        <v>16.191998999999999</v>
      </c>
      <c r="C101">
        <v>16.341999000000001</v>
      </c>
      <c r="D101">
        <v>15.909000000000001</v>
      </c>
      <c r="E101">
        <v>16.337</v>
      </c>
      <c r="F101">
        <v>16.337</v>
      </c>
      <c r="G101">
        <v>873000</v>
      </c>
    </row>
    <row r="102" spans="1:7" x14ac:dyDescent="0.25">
      <c r="A102" s="20">
        <v>40658</v>
      </c>
      <c r="B102">
        <v>16.419001000000002</v>
      </c>
      <c r="C102">
        <v>16.742000999999998</v>
      </c>
      <c r="D102">
        <v>16.299999</v>
      </c>
      <c r="E102">
        <v>16.719000000000001</v>
      </c>
      <c r="F102">
        <v>16.719000000000001</v>
      </c>
      <c r="G102">
        <v>728000</v>
      </c>
    </row>
    <row r="103" spans="1:7" x14ac:dyDescent="0.25">
      <c r="A103" s="20">
        <v>40659</v>
      </c>
      <c r="B103">
        <v>16.934000000000001</v>
      </c>
      <c r="C103">
        <v>17.285</v>
      </c>
      <c r="D103">
        <v>16.812000000000001</v>
      </c>
      <c r="E103">
        <v>17.09</v>
      </c>
      <c r="F103">
        <v>17.09</v>
      </c>
      <c r="G103">
        <v>1456000</v>
      </c>
    </row>
    <row r="104" spans="1:7" x14ac:dyDescent="0.25">
      <c r="A104" s="20">
        <v>40660</v>
      </c>
      <c r="B104">
        <v>17.087999</v>
      </c>
      <c r="C104">
        <v>17.302999</v>
      </c>
      <c r="D104">
        <v>16.396999000000001</v>
      </c>
      <c r="E104">
        <v>17.302999</v>
      </c>
      <c r="F104">
        <v>17.302999</v>
      </c>
      <c r="G104">
        <v>1690000</v>
      </c>
    </row>
    <row r="105" spans="1:7" x14ac:dyDescent="0.25">
      <c r="A105" s="20">
        <v>40661</v>
      </c>
      <c r="B105">
        <v>17.087999</v>
      </c>
      <c r="C105">
        <v>17.611999999999998</v>
      </c>
      <c r="D105">
        <v>17.087999</v>
      </c>
      <c r="E105">
        <v>17.544001000000002</v>
      </c>
      <c r="F105">
        <v>17.544001000000002</v>
      </c>
      <c r="G105">
        <v>901000</v>
      </c>
    </row>
    <row r="106" spans="1:7" x14ac:dyDescent="0.25">
      <c r="A106" s="20">
        <v>40662</v>
      </c>
      <c r="B106">
        <v>17.545000000000002</v>
      </c>
      <c r="C106">
        <v>17.556999000000001</v>
      </c>
      <c r="D106">
        <v>17.363001000000001</v>
      </c>
      <c r="E106">
        <v>17.492000999999998</v>
      </c>
      <c r="F106">
        <v>17.492000999999998</v>
      </c>
      <c r="G106">
        <v>560000</v>
      </c>
    </row>
    <row r="107" spans="1:7" x14ac:dyDescent="0.25">
      <c r="A107" s="20">
        <v>40665</v>
      </c>
      <c r="B107">
        <v>17.687000000000001</v>
      </c>
      <c r="C107">
        <v>17.687000000000001</v>
      </c>
      <c r="D107">
        <v>16.818999999999999</v>
      </c>
      <c r="E107">
        <v>16.985001</v>
      </c>
      <c r="F107">
        <v>16.985001</v>
      </c>
      <c r="G107">
        <v>1910000</v>
      </c>
    </row>
    <row r="108" spans="1:7" x14ac:dyDescent="0.25">
      <c r="A108" s="20">
        <v>40666</v>
      </c>
      <c r="B108">
        <v>16.877001</v>
      </c>
      <c r="C108">
        <v>16.923999999999999</v>
      </c>
      <c r="D108">
        <v>16.209</v>
      </c>
      <c r="E108">
        <v>16.625</v>
      </c>
      <c r="F108">
        <v>16.625</v>
      </c>
      <c r="G108">
        <v>1390000</v>
      </c>
    </row>
    <row r="109" spans="1:7" x14ac:dyDescent="0.25">
      <c r="A109" s="20">
        <v>40667</v>
      </c>
      <c r="B109">
        <v>16.608000000000001</v>
      </c>
      <c r="C109">
        <v>16.614999999999998</v>
      </c>
      <c r="D109">
        <v>15.885999999999999</v>
      </c>
      <c r="E109">
        <v>16.419001000000002</v>
      </c>
      <c r="F109">
        <v>16.419001000000002</v>
      </c>
      <c r="G109">
        <v>2050000</v>
      </c>
    </row>
    <row r="110" spans="1:7" x14ac:dyDescent="0.25">
      <c r="A110" s="20">
        <v>40668</v>
      </c>
      <c r="B110">
        <v>15.885999999999999</v>
      </c>
      <c r="C110">
        <v>16.603000999999999</v>
      </c>
      <c r="D110">
        <v>15.782999999999999</v>
      </c>
      <c r="E110">
        <v>15.954000000000001</v>
      </c>
      <c r="F110">
        <v>15.954000000000001</v>
      </c>
      <c r="G110">
        <v>2619000</v>
      </c>
    </row>
    <row r="111" spans="1:7" x14ac:dyDescent="0.25">
      <c r="A111" s="20">
        <v>40669</v>
      </c>
      <c r="B111">
        <v>16.731999999999999</v>
      </c>
      <c r="C111">
        <v>16.983000000000001</v>
      </c>
      <c r="D111">
        <v>15.819000000000001</v>
      </c>
      <c r="E111">
        <v>16.325001</v>
      </c>
      <c r="F111">
        <v>16.325001</v>
      </c>
      <c r="G111">
        <v>2351000</v>
      </c>
    </row>
    <row r="112" spans="1:7" x14ac:dyDescent="0.25">
      <c r="A112" s="20">
        <v>40672</v>
      </c>
      <c r="B112">
        <v>16.254999000000002</v>
      </c>
      <c r="C112">
        <v>16.895</v>
      </c>
      <c r="D112">
        <v>16.253</v>
      </c>
      <c r="E112">
        <v>16.820999</v>
      </c>
      <c r="F112">
        <v>16.820999</v>
      </c>
      <c r="G112">
        <v>800000</v>
      </c>
    </row>
    <row r="113" spans="1:7" x14ac:dyDescent="0.25">
      <c r="A113" s="20">
        <v>40673</v>
      </c>
      <c r="B113">
        <v>17.042000000000002</v>
      </c>
      <c r="C113">
        <v>17.5</v>
      </c>
      <c r="D113">
        <v>16.913</v>
      </c>
      <c r="E113">
        <v>17.422001000000002</v>
      </c>
      <c r="F113">
        <v>17.422001000000002</v>
      </c>
      <c r="G113">
        <v>2612000</v>
      </c>
    </row>
    <row r="114" spans="1:7" x14ac:dyDescent="0.25">
      <c r="A114" s="20">
        <v>40674</v>
      </c>
      <c r="B114">
        <v>17.403998999999999</v>
      </c>
      <c r="C114">
        <v>17.441998999999999</v>
      </c>
      <c r="D114">
        <v>16.589001</v>
      </c>
      <c r="E114">
        <v>17.100000000000001</v>
      </c>
      <c r="F114">
        <v>17.100000000000001</v>
      </c>
      <c r="G114">
        <v>1815000</v>
      </c>
    </row>
    <row r="115" spans="1:7" x14ac:dyDescent="0.25">
      <c r="A115" s="20">
        <v>40675</v>
      </c>
      <c r="B115">
        <v>16.830998999999998</v>
      </c>
      <c r="C115">
        <v>17.443000999999999</v>
      </c>
      <c r="D115">
        <v>16.573</v>
      </c>
      <c r="E115">
        <v>17.263999999999999</v>
      </c>
      <c r="F115">
        <v>17.263999999999999</v>
      </c>
      <c r="G115">
        <v>1800000</v>
      </c>
    </row>
    <row r="116" spans="1:7" x14ac:dyDescent="0.25">
      <c r="A116" s="20">
        <v>40676</v>
      </c>
      <c r="B116">
        <v>17.391999999999999</v>
      </c>
      <c r="C116">
        <v>17.433001000000001</v>
      </c>
      <c r="D116">
        <v>16.782</v>
      </c>
      <c r="E116">
        <v>17.033999999999999</v>
      </c>
      <c r="F116">
        <v>17.033999999999999</v>
      </c>
      <c r="G116">
        <v>2718000</v>
      </c>
    </row>
    <row r="117" spans="1:7" x14ac:dyDescent="0.25">
      <c r="A117" s="20">
        <v>40679</v>
      </c>
      <c r="B117">
        <v>16.855</v>
      </c>
      <c r="C117">
        <v>17.388999999999999</v>
      </c>
      <c r="D117">
        <v>16.687999999999999</v>
      </c>
      <c r="E117">
        <v>16.697001</v>
      </c>
      <c r="F117">
        <v>16.697001</v>
      </c>
      <c r="G117">
        <v>3126000</v>
      </c>
    </row>
    <row r="118" spans="1:7" x14ac:dyDescent="0.25">
      <c r="A118" s="20">
        <v>40680</v>
      </c>
      <c r="B118">
        <v>16.478999999999999</v>
      </c>
      <c r="C118">
        <v>17.041</v>
      </c>
      <c r="D118">
        <v>16.236000000000001</v>
      </c>
      <c r="E118">
        <v>17</v>
      </c>
      <c r="F118">
        <v>17</v>
      </c>
      <c r="G118">
        <v>2837000</v>
      </c>
    </row>
    <row r="119" spans="1:7" x14ac:dyDescent="0.25">
      <c r="A119" s="20">
        <v>40681</v>
      </c>
      <c r="B119">
        <v>17.065000999999999</v>
      </c>
      <c r="C119">
        <v>17.558001000000001</v>
      </c>
      <c r="D119">
        <v>16.856999999999999</v>
      </c>
      <c r="E119">
        <v>17.440999999999999</v>
      </c>
      <c r="F119">
        <v>17.440999999999999</v>
      </c>
      <c r="G119">
        <v>1857000</v>
      </c>
    </row>
    <row r="120" spans="1:7" x14ac:dyDescent="0.25">
      <c r="A120" s="20">
        <v>40682</v>
      </c>
      <c r="B120">
        <v>17.684000000000001</v>
      </c>
      <c r="C120">
        <v>17.864999999999998</v>
      </c>
      <c r="D120">
        <v>17.420999999999999</v>
      </c>
      <c r="E120">
        <v>17.809999000000001</v>
      </c>
      <c r="F120">
        <v>17.809999000000001</v>
      </c>
      <c r="G120">
        <v>2695000</v>
      </c>
    </row>
    <row r="121" spans="1:7" x14ac:dyDescent="0.25">
      <c r="A121" s="20">
        <v>40683</v>
      </c>
      <c r="B121">
        <v>17.815999999999999</v>
      </c>
      <c r="C121">
        <v>18.075001</v>
      </c>
      <c r="D121">
        <v>17.254000000000001</v>
      </c>
      <c r="E121">
        <v>17.617999999999999</v>
      </c>
      <c r="F121">
        <v>17.617999999999999</v>
      </c>
      <c r="G121">
        <v>2682000</v>
      </c>
    </row>
    <row r="122" spans="1:7" x14ac:dyDescent="0.25">
      <c r="A122" s="20">
        <v>40686</v>
      </c>
      <c r="B122">
        <v>16.773001000000001</v>
      </c>
      <c r="C122">
        <v>17.285</v>
      </c>
      <c r="D122">
        <v>16.666</v>
      </c>
      <c r="E122">
        <v>17.016000999999999</v>
      </c>
      <c r="F122">
        <v>17.016000999999999</v>
      </c>
      <c r="G122">
        <v>1710000</v>
      </c>
    </row>
    <row r="123" spans="1:7" x14ac:dyDescent="0.25">
      <c r="A123" s="20">
        <v>40687</v>
      </c>
      <c r="B123">
        <v>17.236999999999998</v>
      </c>
      <c r="C123">
        <v>17.454000000000001</v>
      </c>
      <c r="D123">
        <v>17.07</v>
      </c>
      <c r="E123">
        <v>17.073999000000001</v>
      </c>
      <c r="F123">
        <v>17.073999000000001</v>
      </c>
      <c r="G123">
        <v>1416000</v>
      </c>
    </row>
    <row r="124" spans="1:7" x14ac:dyDescent="0.25">
      <c r="A124" s="20">
        <v>40688</v>
      </c>
      <c r="B124">
        <v>17.082999999999998</v>
      </c>
      <c r="C124">
        <v>17.745000999999998</v>
      </c>
      <c r="D124">
        <v>17.068000999999999</v>
      </c>
      <c r="E124">
        <v>17.57</v>
      </c>
      <c r="F124">
        <v>17.57</v>
      </c>
      <c r="G124">
        <v>3523000</v>
      </c>
    </row>
    <row r="125" spans="1:7" x14ac:dyDescent="0.25">
      <c r="A125" s="20">
        <v>40689</v>
      </c>
      <c r="B125">
        <v>17.516999999999999</v>
      </c>
      <c r="C125">
        <v>17.999001</v>
      </c>
      <c r="D125">
        <v>17.399999999999999</v>
      </c>
      <c r="E125">
        <v>17.934000000000001</v>
      </c>
      <c r="F125">
        <v>17.934000000000001</v>
      </c>
      <c r="G125">
        <v>1623000</v>
      </c>
    </row>
    <row r="126" spans="1:7" x14ac:dyDescent="0.25">
      <c r="A126" s="20">
        <v>40690</v>
      </c>
      <c r="B126">
        <v>18.236999999999998</v>
      </c>
      <c r="C126">
        <v>18.500999</v>
      </c>
      <c r="D126">
        <v>18.170999999999999</v>
      </c>
      <c r="E126">
        <v>18.278998999999999</v>
      </c>
      <c r="F126">
        <v>18.278998999999999</v>
      </c>
      <c r="G126">
        <v>1274000</v>
      </c>
    </row>
    <row r="127" spans="1:7" x14ac:dyDescent="0.25">
      <c r="A127" s="20">
        <v>40694</v>
      </c>
      <c r="B127">
        <v>18.959999</v>
      </c>
      <c r="C127">
        <v>18.959999</v>
      </c>
      <c r="D127">
        <v>18.561001000000001</v>
      </c>
      <c r="E127">
        <v>18.815000999999999</v>
      </c>
      <c r="F127">
        <v>18.815000999999999</v>
      </c>
      <c r="G127">
        <v>991000</v>
      </c>
    </row>
    <row r="128" spans="1:7" x14ac:dyDescent="0.25">
      <c r="A128" s="20">
        <v>40695</v>
      </c>
      <c r="B128">
        <v>18.665001</v>
      </c>
      <c r="C128">
        <v>18.735001</v>
      </c>
      <c r="D128">
        <v>17.545999999999999</v>
      </c>
      <c r="E128">
        <v>17.545999999999999</v>
      </c>
      <c r="F128">
        <v>17.545999999999999</v>
      </c>
      <c r="G128">
        <v>2227000</v>
      </c>
    </row>
    <row r="129" spans="1:7" x14ac:dyDescent="0.25">
      <c r="A129" s="20">
        <v>40696</v>
      </c>
      <c r="B129">
        <v>17.850000000000001</v>
      </c>
      <c r="C129">
        <v>17.981999999999999</v>
      </c>
      <c r="D129">
        <v>17.240998999999999</v>
      </c>
      <c r="E129">
        <v>17.777000000000001</v>
      </c>
      <c r="F129">
        <v>17.777000000000001</v>
      </c>
      <c r="G129">
        <v>2940000</v>
      </c>
    </row>
    <row r="130" spans="1:7" x14ac:dyDescent="0.25">
      <c r="A130" s="20">
        <v>40697</v>
      </c>
      <c r="B130">
        <v>17.059999000000001</v>
      </c>
      <c r="C130">
        <v>18</v>
      </c>
      <c r="D130">
        <v>17.024999999999999</v>
      </c>
      <c r="E130">
        <v>17.766000999999999</v>
      </c>
      <c r="F130">
        <v>17.766000999999999</v>
      </c>
      <c r="G130">
        <v>3127000</v>
      </c>
    </row>
    <row r="131" spans="1:7" x14ac:dyDescent="0.25">
      <c r="A131" s="20">
        <v>40700</v>
      </c>
      <c r="B131">
        <v>17.805</v>
      </c>
      <c r="C131">
        <v>17.992999999999999</v>
      </c>
      <c r="D131">
        <v>17.27</v>
      </c>
      <c r="E131">
        <v>17.488001000000001</v>
      </c>
      <c r="F131">
        <v>17.488001000000001</v>
      </c>
      <c r="G131">
        <v>1571000</v>
      </c>
    </row>
    <row r="132" spans="1:7" x14ac:dyDescent="0.25">
      <c r="A132" s="20">
        <v>40701</v>
      </c>
      <c r="B132">
        <v>17.799999</v>
      </c>
      <c r="C132">
        <v>18.100000000000001</v>
      </c>
      <c r="D132">
        <v>17.677999</v>
      </c>
      <c r="E132">
        <v>17.677999</v>
      </c>
      <c r="F132">
        <v>17.677999</v>
      </c>
      <c r="G132">
        <v>2214000</v>
      </c>
    </row>
    <row r="133" spans="1:7" x14ac:dyDescent="0.25">
      <c r="A133" s="20">
        <v>40702</v>
      </c>
      <c r="B133">
        <v>17.683001000000001</v>
      </c>
      <c r="C133">
        <v>17.861000000000001</v>
      </c>
      <c r="D133">
        <v>17.334</v>
      </c>
      <c r="E133">
        <v>17.393000000000001</v>
      </c>
      <c r="F133">
        <v>17.393000000000001</v>
      </c>
      <c r="G133">
        <v>3138000</v>
      </c>
    </row>
    <row r="134" spans="1:7" x14ac:dyDescent="0.25">
      <c r="A134" s="20">
        <v>40703</v>
      </c>
      <c r="B134">
        <v>17.68</v>
      </c>
      <c r="C134">
        <v>18.099001000000001</v>
      </c>
      <c r="D134">
        <v>17.622999</v>
      </c>
      <c r="E134">
        <v>17.927999</v>
      </c>
      <c r="F134">
        <v>17.927999</v>
      </c>
      <c r="G134">
        <v>1578000</v>
      </c>
    </row>
    <row r="135" spans="1:7" x14ac:dyDescent="0.25">
      <c r="A135" s="20">
        <v>40704</v>
      </c>
      <c r="B135">
        <v>17.895</v>
      </c>
      <c r="C135">
        <v>17.948999000000001</v>
      </c>
      <c r="D135">
        <v>17.179001</v>
      </c>
      <c r="E135">
        <v>17.355</v>
      </c>
      <c r="F135">
        <v>17.355</v>
      </c>
      <c r="G135">
        <v>5212000</v>
      </c>
    </row>
    <row r="136" spans="1:7" x14ac:dyDescent="0.25">
      <c r="A136" s="20">
        <v>40707</v>
      </c>
      <c r="B136">
        <v>17.423999999999999</v>
      </c>
      <c r="C136">
        <v>17.597999999999999</v>
      </c>
      <c r="D136">
        <v>16.697001</v>
      </c>
      <c r="E136">
        <v>17.038</v>
      </c>
      <c r="F136">
        <v>17.038</v>
      </c>
      <c r="G136">
        <v>6210000</v>
      </c>
    </row>
    <row r="137" spans="1:7" x14ac:dyDescent="0.25">
      <c r="A137" s="20">
        <v>40708</v>
      </c>
      <c r="B137">
        <v>17.525998999999999</v>
      </c>
      <c r="C137">
        <v>17.77</v>
      </c>
      <c r="D137">
        <v>17.490998999999999</v>
      </c>
      <c r="E137">
        <v>17.545000000000002</v>
      </c>
      <c r="F137">
        <v>17.545000000000002</v>
      </c>
      <c r="G137">
        <v>2285000</v>
      </c>
    </row>
    <row r="138" spans="1:7" x14ac:dyDescent="0.25">
      <c r="A138" s="20">
        <v>40709</v>
      </c>
      <c r="B138">
        <v>16.951000000000001</v>
      </c>
      <c r="C138">
        <v>17.076000000000001</v>
      </c>
      <c r="D138">
        <v>16</v>
      </c>
      <c r="E138">
        <v>16.080998999999998</v>
      </c>
      <c r="F138">
        <v>16.080998999999998</v>
      </c>
      <c r="G138">
        <v>7963000</v>
      </c>
    </row>
    <row r="139" spans="1:7" x14ac:dyDescent="0.25">
      <c r="A139" s="20">
        <v>40710</v>
      </c>
      <c r="B139">
        <v>15.766</v>
      </c>
      <c r="C139">
        <v>16.007999000000002</v>
      </c>
      <c r="D139">
        <v>14.462</v>
      </c>
      <c r="E139">
        <v>15.231999999999999</v>
      </c>
      <c r="F139">
        <v>15.231999999999999</v>
      </c>
      <c r="G139">
        <v>17082000</v>
      </c>
    </row>
    <row r="140" spans="1:7" x14ac:dyDescent="0.25">
      <c r="A140" s="20">
        <v>40711</v>
      </c>
      <c r="B140">
        <v>15.708</v>
      </c>
      <c r="C140">
        <v>15.872999999999999</v>
      </c>
      <c r="D140">
        <v>15.157999999999999</v>
      </c>
      <c r="E140">
        <v>15.496</v>
      </c>
      <c r="F140">
        <v>15.496</v>
      </c>
      <c r="G140">
        <v>4754000</v>
      </c>
    </row>
    <row r="141" spans="1:7" x14ac:dyDescent="0.25">
      <c r="A141" s="20">
        <v>40714</v>
      </c>
      <c r="B141">
        <v>15.382999999999999</v>
      </c>
      <c r="C141">
        <v>16.207999999999998</v>
      </c>
      <c r="D141">
        <v>15.285</v>
      </c>
      <c r="E141">
        <v>16.173999999999999</v>
      </c>
      <c r="F141">
        <v>16.173999999999999</v>
      </c>
      <c r="G141">
        <v>3921000</v>
      </c>
    </row>
    <row r="142" spans="1:7" x14ac:dyDescent="0.25">
      <c r="A142" s="20">
        <v>40715</v>
      </c>
      <c r="B142">
        <v>16.670999999999999</v>
      </c>
      <c r="C142">
        <v>17.122</v>
      </c>
      <c r="D142">
        <v>16.585999999999999</v>
      </c>
      <c r="E142">
        <v>16.700001</v>
      </c>
      <c r="F142">
        <v>16.700001</v>
      </c>
      <c r="G142">
        <v>1829000</v>
      </c>
    </row>
    <row r="143" spans="1:7" x14ac:dyDescent="0.25">
      <c r="A143" s="20">
        <v>40716</v>
      </c>
      <c r="B143">
        <v>16.885999999999999</v>
      </c>
      <c r="C143">
        <v>17.231000999999999</v>
      </c>
      <c r="D143">
        <v>16.513999999999999</v>
      </c>
      <c r="E143">
        <v>16.558001000000001</v>
      </c>
      <c r="F143">
        <v>16.558001000000001</v>
      </c>
      <c r="G143">
        <v>4497000</v>
      </c>
    </row>
    <row r="144" spans="1:7" x14ac:dyDescent="0.25">
      <c r="A144" s="20">
        <v>40717</v>
      </c>
      <c r="B144">
        <v>15.654999999999999</v>
      </c>
      <c r="C144">
        <v>16.563998999999999</v>
      </c>
      <c r="D144">
        <v>15.414</v>
      </c>
      <c r="E144">
        <v>16.542000000000002</v>
      </c>
      <c r="F144">
        <v>16.542000000000002</v>
      </c>
      <c r="G144">
        <v>4923000</v>
      </c>
    </row>
    <row r="145" spans="1:7" x14ac:dyDescent="0.25">
      <c r="A145" s="20">
        <v>40718</v>
      </c>
      <c r="B145">
        <v>16.698</v>
      </c>
      <c r="C145">
        <v>16.777999999999999</v>
      </c>
      <c r="D145">
        <v>15.778</v>
      </c>
      <c r="E145">
        <v>15.853999999999999</v>
      </c>
      <c r="F145">
        <v>15.853999999999999</v>
      </c>
      <c r="G145">
        <v>48099000</v>
      </c>
    </row>
    <row r="146" spans="1:7" x14ac:dyDescent="0.25">
      <c r="A146" s="20">
        <v>40721</v>
      </c>
      <c r="B146">
        <v>15.83</v>
      </c>
      <c r="C146">
        <v>16.190000999999999</v>
      </c>
      <c r="D146">
        <v>15.62</v>
      </c>
      <c r="E146">
        <v>16.110001</v>
      </c>
      <c r="F146">
        <v>16.110001</v>
      </c>
      <c r="G146">
        <v>1968200</v>
      </c>
    </row>
    <row r="147" spans="1:7" x14ac:dyDescent="0.25">
      <c r="A147" s="20">
        <v>40722</v>
      </c>
      <c r="B147">
        <v>16.34</v>
      </c>
      <c r="C147">
        <v>16.760000000000002</v>
      </c>
      <c r="D147">
        <v>16.190000999999999</v>
      </c>
      <c r="E147">
        <v>16.739999999999998</v>
      </c>
      <c r="F147">
        <v>16.739999999999998</v>
      </c>
      <c r="G147">
        <v>2767500</v>
      </c>
    </row>
    <row r="148" spans="1:7" x14ac:dyDescent="0.25">
      <c r="A148" s="20">
        <v>40723</v>
      </c>
      <c r="B148">
        <v>17.16</v>
      </c>
      <c r="C148">
        <v>17.600000000000001</v>
      </c>
      <c r="D148">
        <v>17</v>
      </c>
      <c r="E148">
        <v>17.549999</v>
      </c>
      <c r="F148">
        <v>17.549999</v>
      </c>
      <c r="G148">
        <v>2163400</v>
      </c>
    </row>
    <row r="149" spans="1:7" x14ac:dyDescent="0.25">
      <c r="A149" s="20">
        <v>40724</v>
      </c>
      <c r="B149">
        <v>17.899999999999999</v>
      </c>
      <c r="C149">
        <v>18.48</v>
      </c>
      <c r="D149">
        <v>17.860001</v>
      </c>
      <c r="E149">
        <v>18.290001</v>
      </c>
      <c r="F149">
        <v>18.290001</v>
      </c>
      <c r="G149">
        <v>2696300</v>
      </c>
    </row>
    <row r="150" spans="1:7" x14ac:dyDescent="0.25">
      <c r="A150" s="20">
        <v>40725</v>
      </c>
      <c r="B150">
        <v>18.389999</v>
      </c>
      <c r="C150">
        <v>19.149999999999999</v>
      </c>
      <c r="D150">
        <v>18.329999999999998</v>
      </c>
      <c r="E150">
        <v>19</v>
      </c>
      <c r="F150">
        <v>19</v>
      </c>
      <c r="G150">
        <v>3158100</v>
      </c>
    </row>
    <row r="151" spans="1:7" x14ac:dyDescent="0.25">
      <c r="A151" s="20">
        <v>40729</v>
      </c>
      <c r="B151">
        <v>19.040001</v>
      </c>
      <c r="C151">
        <v>19.200001</v>
      </c>
      <c r="D151">
        <v>18.799999</v>
      </c>
      <c r="E151">
        <v>18.91</v>
      </c>
      <c r="F151">
        <v>18.91</v>
      </c>
      <c r="G151">
        <v>3239100</v>
      </c>
    </row>
    <row r="152" spans="1:7" x14ac:dyDescent="0.25">
      <c r="A152" s="20">
        <v>40730</v>
      </c>
      <c r="B152">
        <v>18.700001</v>
      </c>
      <c r="C152">
        <v>18.879999000000002</v>
      </c>
      <c r="D152">
        <v>18.32</v>
      </c>
      <c r="E152">
        <v>18.639999</v>
      </c>
      <c r="F152">
        <v>18.639999</v>
      </c>
      <c r="G152">
        <v>3107100</v>
      </c>
    </row>
    <row r="153" spans="1:7" x14ac:dyDescent="0.25">
      <c r="A153" s="20">
        <v>40731</v>
      </c>
      <c r="B153">
        <v>19.290001</v>
      </c>
      <c r="C153">
        <v>19.360001</v>
      </c>
      <c r="D153">
        <v>19.110001</v>
      </c>
      <c r="E153">
        <v>19.170000000000002</v>
      </c>
      <c r="F153">
        <v>19.170000000000002</v>
      </c>
      <c r="G153">
        <v>3282700</v>
      </c>
    </row>
    <row r="154" spans="1:7" x14ac:dyDescent="0.25">
      <c r="A154" s="20">
        <v>40732</v>
      </c>
      <c r="B154">
        <v>18.420000000000002</v>
      </c>
      <c r="C154">
        <v>18.920000000000002</v>
      </c>
      <c r="D154">
        <v>18.420000000000002</v>
      </c>
      <c r="E154">
        <v>18.889999</v>
      </c>
      <c r="F154">
        <v>18.889999</v>
      </c>
      <c r="G154">
        <v>3531000</v>
      </c>
    </row>
    <row r="155" spans="1:7" x14ac:dyDescent="0.25">
      <c r="A155" s="20">
        <v>40735</v>
      </c>
      <c r="B155">
        <v>17.969999000000001</v>
      </c>
      <c r="C155">
        <v>18.190000999999999</v>
      </c>
      <c r="D155">
        <v>17.260000000000002</v>
      </c>
      <c r="E155">
        <v>17.34</v>
      </c>
      <c r="F155">
        <v>17.34</v>
      </c>
      <c r="G155">
        <v>3479500</v>
      </c>
    </row>
    <row r="156" spans="1:7" x14ac:dyDescent="0.25">
      <c r="A156" s="20">
        <v>40736</v>
      </c>
      <c r="B156">
        <v>16.989999999999998</v>
      </c>
      <c r="C156">
        <v>17.68</v>
      </c>
      <c r="D156">
        <v>16.870000999999998</v>
      </c>
      <c r="E156">
        <v>16.889999</v>
      </c>
      <c r="F156">
        <v>16.889999</v>
      </c>
      <c r="G156">
        <v>4761400</v>
      </c>
    </row>
    <row r="157" spans="1:7" x14ac:dyDescent="0.25">
      <c r="A157" s="20">
        <v>40737</v>
      </c>
      <c r="B157">
        <v>17.27</v>
      </c>
      <c r="C157">
        <v>17.73</v>
      </c>
      <c r="D157">
        <v>16.719999000000001</v>
      </c>
      <c r="E157">
        <v>16.899999999999999</v>
      </c>
      <c r="F157">
        <v>16.899999999999999</v>
      </c>
      <c r="G157">
        <v>2135000</v>
      </c>
    </row>
    <row r="158" spans="1:7" x14ac:dyDescent="0.25">
      <c r="A158" s="20">
        <v>40738</v>
      </c>
      <c r="B158">
        <v>17.079999999999998</v>
      </c>
      <c r="C158">
        <v>17.100000000000001</v>
      </c>
      <c r="D158">
        <v>15.86</v>
      </c>
      <c r="E158">
        <v>16.280000999999999</v>
      </c>
      <c r="F158">
        <v>16.280000999999999</v>
      </c>
      <c r="G158">
        <v>4673000</v>
      </c>
    </row>
    <row r="159" spans="1:7" x14ac:dyDescent="0.25">
      <c r="A159" s="20">
        <v>40739</v>
      </c>
      <c r="B159">
        <v>16.489999999999998</v>
      </c>
      <c r="C159">
        <v>16.690000999999999</v>
      </c>
      <c r="D159">
        <v>15.88</v>
      </c>
      <c r="E159">
        <v>16.469999000000001</v>
      </c>
      <c r="F159">
        <v>16.469999000000001</v>
      </c>
      <c r="G159">
        <v>5381800</v>
      </c>
    </row>
    <row r="160" spans="1:7" x14ac:dyDescent="0.25">
      <c r="A160" s="20">
        <v>40742</v>
      </c>
      <c r="B160">
        <v>16.120000999999998</v>
      </c>
      <c r="C160">
        <v>16.16</v>
      </c>
      <c r="D160">
        <v>15.76</v>
      </c>
      <c r="E160">
        <v>16.07</v>
      </c>
      <c r="F160">
        <v>16.07</v>
      </c>
      <c r="G160">
        <v>3768600</v>
      </c>
    </row>
    <row r="161" spans="1:7" x14ac:dyDescent="0.25">
      <c r="A161" s="20">
        <v>40743</v>
      </c>
      <c r="B161">
        <v>16.399999999999999</v>
      </c>
      <c r="C161">
        <v>16.91</v>
      </c>
      <c r="D161">
        <v>16.379999000000002</v>
      </c>
      <c r="E161">
        <v>16.829999999999998</v>
      </c>
      <c r="F161">
        <v>16.829999999999998</v>
      </c>
      <c r="G161">
        <v>5150700</v>
      </c>
    </row>
    <row r="162" spans="1:7" x14ac:dyDescent="0.25">
      <c r="A162" s="20">
        <v>40744</v>
      </c>
      <c r="B162">
        <v>17.149999999999999</v>
      </c>
      <c r="C162">
        <v>17.260000000000002</v>
      </c>
      <c r="D162">
        <v>16.850000000000001</v>
      </c>
      <c r="E162">
        <v>17.170000000000002</v>
      </c>
      <c r="F162">
        <v>17.170000000000002</v>
      </c>
      <c r="G162">
        <v>1936500</v>
      </c>
    </row>
    <row r="163" spans="1:7" x14ac:dyDescent="0.25">
      <c r="A163" s="20">
        <v>40745</v>
      </c>
      <c r="B163">
        <v>17.66</v>
      </c>
      <c r="C163">
        <v>18.170000000000002</v>
      </c>
      <c r="D163">
        <v>17.540001</v>
      </c>
      <c r="E163">
        <v>18.110001</v>
      </c>
      <c r="F163">
        <v>18.110001</v>
      </c>
      <c r="G163">
        <v>7206400</v>
      </c>
    </row>
    <row r="164" spans="1:7" x14ac:dyDescent="0.25">
      <c r="A164" s="20">
        <v>40746</v>
      </c>
      <c r="B164">
        <v>18.25</v>
      </c>
      <c r="C164">
        <v>18.379999000000002</v>
      </c>
      <c r="D164">
        <v>17.920000000000002</v>
      </c>
      <c r="E164">
        <v>18.209999</v>
      </c>
      <c r="F164">
        <v>18.209999</v>
      </c>
      <c r="G164">
        <v>2856900</v>
      </c>
    </row>
    <row r="165" spans="1:7" x14ac:dyDescent="0.25">
      <c r="A165" s="20">
        <v>40749</v>
      </c>
      <c r="B165">
        <v>17.639999</v>
      </c>
      <c r="C165">
        <v>17.93</v>
      </c>
      <c r="D165">
        <v>17.459999</v>
      </c>
      <c r="E165">
        <v>17.48</v>
      </c>
      <c r="F165">
        <v>17.48</v>
      </c>
      <c r="G165">
        <v>2063100</v>
      </c>
    </row>
    <row r="166" spans="1:7" x14ac:dyDescent="0.25">
      <c r="A166" s="20">
        <v>40750</v>
      </c>
      <c r="B166">
        <v>17.41</v>
      </c>
      <c r="C166">
        <v>17.469999000000001</v>
      </c>
      <c r="D166">
        <v>16.969999000000001</v>
      </c>
      <c r="E166">
        <v>17.110001</v>
      </c>
      <c r="F166">
        <v>17.110001</v>
      </c>
      <c r="G166">
        <v>2018300</v>
      </c>
    </row>
    <row r="167" spans="1:7" x14ac:dyDescent="0.25">
      <c r="A167" s="20">
        <v>40751</v>
      </c>
      <c r="B167">
        <v>16.790001</v>
      </c>
      <c r="C167">
        <v>16.799999</v>
      </c>
      <c r="D167">
        <v>16.02</v>
      </c>
      <c r="E167">
        <v>16.129999000000002</v>
      </c>
      <c r="F167">
        <v>16.129999000000002</v>
      </c>
      <c r="G167">
        <v>6291300</v>
      </c>
    </row>
    <row r="168" spans="1:7" x14ac:dyDescent="0.25">
      <c r="A168" s="20">
        <v>40752</v>
      </c>
      <c r="B168">
        <v>16</v>
      </c>
      <c r="C168">
        <v>16.510000000000002</v>
      </c>
      <c r="D168">
        <v>15.59</v>
      </c>
      <c r="E168">
        <v>15.69</v>
      </c>
      <c r="F168">
        <v>15.69</v>
      </c>
      <c r="G168">
        <v>9797300</v>
      </c>
    </row>
    <row r="169" spans="1:7" x14ac:dyDescent="0.25">
      <c r="A169" s="20">
        <v>40753</v>
      </c>
      <c r="B169">
        <v>15.23</v>
      </c>
      <c r="C169">
        <v>16.07</v>
      </c>
      <c r="D169">
        <v>14.95</v>
      </c>
      <c r="E169">
        <v>15.98</v>
      </c>
      <c r="F169">
        <v>15.98</v>
      </c>
      <c r="G169">
        <v>6132200</v>
      </c>
    </row>
    <row r="170" spans="1:7" x14ac:dyDescent="0.25">
      <c r="A170" s="20">
        <v>40756</v>
      </c>
      <c r="B170">
        <v>16.850000000000001</v>
      </c>
      <c r="C170">
        <v>16.879999000000002</v>
      </c>
      <c r="D170">
        <v>15.64</v>
      </c>
      <c r="E170">
        <v>16.670000000000002</v>
      </c>
      <c r="F170">
        <v>16.670000000000002</v>
      </c>
      <c r="G170">
        <v>9847900</v>
      </c>
    </row>
    <row r="171" spans="1:7" x14ac:dyDescent="0.25">
      <c r="A171" s="20">
        <v>40757</v>
      </c>
      <c r="B171">
        <v>16.149999999999999</v>
      </c>
      <c r="C171">
        <v>16.540001</v>
      </c>
      <c r="D171">
        <v>15.58</v>
      </c>
      <c r="E171">
        <v>15.58</v>
      </c>
      <c r="F171">
        <v>15.58</v>
      </c>
      <c r="G171">
        <v>6692800</v>
      </c>
    </row>
    <row r="172" spans="1:7" x14ac:dyDescent="0.25">
      <c r="A172" s="20">
        <v>40758</v>
      </c>
      <c r="B172">
        <v>15.46</v>
      </c>
      <c r="C172">
        <v>15.69</v>
      </c>
      <c r="D172">
        <v>14.75</v>
      </c>
      <c r="E172">
        <v>15.45</v>
      </c>
      <c r="F172">
        <v>15.45</v>
      </c>
      <c r="G172">
        <v>6419300</v>
      </c>
    </row>
    <row r="173" spans="1:7" x14ac:dyDescent="0.25">
      <c r="A173" s="20">
        <v>40759</v>
      </c>
      <c r="B173">
        <v>14.83</v>
      </c>
      <c r="C173">
        <v>14.94</v>
      </c>
      <c r="D173">
        <v>12.45</v>
      </c>
      <c r="E173">
        <v>12.45</v>
      </c>
      <c r="F173">
        <v>12.45</v>
      </c>
      <c r="G173">
        <v>16988400</v>
      </c>
    </row>
    <row r="174" spans="1:7" x14ac:dyDescent="0.25">
      <c r="A174" s="20">
        <v>40760</v>
      </c>
      <c r="B174">
        <v>12.8</v>
      </c>
      <c r="C174">
        <v>12.98</v>
      </c>
      <c r="D174">
        <v>10.57</v>
      </c>
      <c r="E174">
        <v>11.71</v>
      </c>
      <c r="F174">
        <v>11.71</v>
      </c>
      <c r="G174">
        <v>18350700</v>
      </c>
    </row>
    <row r="175" spans="1:7" x14ac:dyDescent="0.25">
      <c r="A175" s="20">
        <v>40763</v>
      </c>
      <c r="B175">
        <v>10.65</v>
      </c>
      <c r="C175">
        <v>11.11</v>
      </c>
      <c r="D175">
        <v>9.6999999999999993</v>
      </c>
      <c r="E175">
        <v>10</v>
      </c>
      <c r="F175">
        <v>10</v>
      </c>
      <c r="G175">
        <v>25158600</v>
      </c>
    </row>
    <row r="176" spans="1:7" x14ac:dyDescent="0.25">
      <c r="A176" s="20">
        <v>40764</v>
      </c>
      <c r="B176">
        <v>10.18</v>
      </c>
      <c r="C176">
        <v>10.73</v>
      </c>
      <c r="D176">
        <v>9.51</v>
      </c>
      <c r="E176">
        <v>10.72</v>
      </c>
      <c r="F176">
        <v>10.72</v>
      </c>
      <c r="G176">
        <v>31376900</v>
      </c>
    </row>
    <row r="177" spans="1:7" x14ac:dyDescent="0.25">
      <c r="A177" s="20">
        <v>40765</v>
      </c>
      <c r="B177">
        <v>10.15</v>
      </c>
      <c r="C177">
        <v>10.29</v>
      </c>
      <c r="D177">
        <v>9.15</v>
      </c>
      <c r="E177">
        <v>9.25</v>
      </c>
      <c r="F177">
        <v>9.25</v>
      </c>
      <c r="G177">
        <v>25381700</v>
      </c>
    </row>
    <row r="178" spans="1:7" x14ac:dyDescent="0.25">
      <c r="A178" s="20">
        <v>40766</v>
      </c>
      <c r="B178">
        <v>9.41</v>
      </c>
      <c r="C178">
        <v>9.8800000000000008</v>
      </c>
      <c r="D178">
        <v>9.17</v>
      </c>
      <c r="E178">
        <v>9.61</v>
      </c>
      <c r="F178">
        <v>9.61</v>
      </c>
      <c r="G178">
        <v>16395500</v>
      </c>
    </row>
    <row r="179" spans="1:7" x14ac:dyDescent="0.25">
      <c r="A179" s="20">
        <v>40767</v>
      </c>
      <c r="B179">
        <v>9.94</v>
      </c>
      <c r="C179">
        <v>10.08</v>
      </c>
      <c r="D179">
        <v>9.52</v>
      </c>
      <c r="E179">
        <v>9.5399999999999991</v>
      </c>
      <c r="F179">
        <v>9.5399999999999991</v>
      </c>
      <c r="G179">
        <v>13803400</v>
      </c>
    </row>
    <row r="180" spans="1:7" x14ac:dyDescent="0.25">
      <c r="A180" s="20">
        <v>40770</v>
      </c>
      <c r="B180">
        <v>9.85</v>
      </c>
      <c r="C180">
        <v>10.119999999999999</v>
      </c>
      <c r="D180">
        <v>9.7100000000000009</v>
      </c>
      <c r="E180">
        <v>10.1</v>
      </c>
      <c r="F180">
        <v>10.1</v>
      </c>
      <c r="G180">
        <v>9697700</v>
      </c>
    </row>
    <row r="181" spans="1:7" x14ac:dyDescent="0.25">
      <c r="A181" s="20">
        <v>40771</v>
      </c>
      <c r="B181">
        <v>9.8699999999999992</v>
      </c>
      <c r="C181">
        <v>10.050000000000001</v>
      </c>
      <c r="D181">
        <v>9.52</v>
      </c>
      <c r="E181">
        <v>9.8699999999999992</v>
      </c>
      <c r="F181">
        <v>9.8699999999999992</v>
      </c>
      <c r="G181">
        <v>8399800</v>
      </c>
    </row>
    <row r="182" spans="1:7" x14ac:dyDescent="0.25">
      <c r="A182" s="20">
        <v>40772</v>
      </c>
      <c r="B182">
        <v>10.029999999999999</v>
      </c>
      <c r="C182">
        <v>10.11</v>
      </c>
      <c r="D182">
        <v>9.56</v>
      </c>
      <c r="E182">
        <v>9.66</v>
      </c>
      <c r="F182">
        <v>9.66</v>
      </c>
      <c r="G182">
        <v>8352200</v>
      </c>
    </row>
    <row r="183" spans="1:7" x14ac:dyDescent="0.25">
      <c r="A183" s="20">
        <v>40773</v>
      </c>
      <c r="B183">
        <v>8.8000000000000007</v>
      </c>
      <c r="C183">
        <v>8.82</v>
      </c>
      <c r="D183">
        <v>7.43</v>
      </c>
      <c r="E183">
        <v>7.73</v>
      </c>
      <c r="F183">
        <v>7.73</v>
      </c>
      <c r="G183">
        <v>28293100</v>
      </c>
    </row>
    <row r="184" spans="1:7" x14ac:dyDescent="0.25">
      <c r="A184" s="20">
        <v>40774</v>
      </c>
      <c r="B184">
        <v>7.23</v>
      </c>
      <c r="C184">
        <v>7.81</v>
      </c>
      <c r="D184">
        <v>7.2</v>
      </c>
      <c r="E184">
        <v>7.28</v>
      </c>
      <c r="F184">
        <v>7.28</v>
      </c>
      <c r="G184">
        <v>18628500</v>
      </c>
    </row>
    <row r="185" spans="1:7" x14ac:dyDescent="0.25">
      <c r="A185" s="20">
        <v>40777</v>
      </c>
      <c r="B185">
        <v>7.74</v>
      </c>
      <c r="C185">
        <v>7.74</v>
      </c>
      <c r="D185">
        <v>6.97</v>
      </c>
      <c r="E185">
        <v>7.07</v>
      </c>
      <c r="F185">
        <v>7.07</v>
      </c>
      <c r="G185">
        <v>20413700</v>
      </c>
    </row>
    <row r="186" spans="1:7" x14ac:dyDescent="0.25">
      <c r="A186" s="20">
        <v>40778</v>
      </c>
      <c r="B186">
        <v>7.1</v>
      </c>
      <c r="C186">
        <v>7.46</v>
      </c>
      <c r="D186">
        <v>6.93</v>
      </c>
      <c r="E186">
        <v>7.41</v>
      </c>
      <c r="F186">
        <v>7.41</v>
      </c>
      <c r="G186">
        <v>16478800</v>
      </c>
    </row>
    <row r="187" spans="1:7" x14ac:dyDescent="0.25">
      <c r="A187" s="20">
        <v>40779</v>
      </c>
      <c r="B187">
        <v>7.42</v>
      </c>
      <c r="C187">
        <v>7.79</v>
      </c>
      <c r="D187">
        <v>7.34</v>
      </c>
      <c r="E187">
        <v>7.56</v>
      </c>
      <c r="F187">
        <v>7.56</v>
      </c>
      <c r="G187">
        <v>19890000</v>
      </c>
    </row>
    <row r="188" spans="1:7" x14ac:dyDescent="0.25">
      <c r="A188" s="20">
        <v>40780</v>
      </c>
      <c r="B188">
        <v>7.78</v>
      </c>
      <c r="C188">
        <v>7.88</v>
      </c>
      <c r="D188">
        <v>7.23</v>
      </c>
      <c r="E188">
        <v>7.41</v>
      </c>
      <c r="F188">
        <v>7.41</v>
      </c>
      <c r="G188">
        <v>16905500</v>
      </c>
    </row>
    <row r="189" spans="1:7" x14ac:dyDescent="0.25">
      <c r="A189" s="20">
        <v>40781</v>
      </c>
      <c r="B189">
        <v>7.16</v>
      </c>
      <c r="C189">
        <v>7.65</v>
      </c>
      <c r="D189">
        <v>7</v>
      </c>
      <c r="E189">
        <v>7.52</v>
      </c>
      <c r="F189">
        <v>7.52</v>
      </c>
      <c r="G189">
        <v>14674300</v>
      </c>
    </row>
    <row r="190" spans="1:7" x14ac:dyDescent="0.25">
      <c r="A190" s="20">
        <v>40784</v>
      </c>
      <c r="B190">
        <v>7.8</v>
      </c>
      <c r="C190">
        <v>7.99</v>
      </c>
      <c r="D190">
        <v>7.77</v>
      </c>
      <c r="E190">
        <v>7.98</v>
      </c>
      <c r="F190">
        <v>7.98</v>
      </c>
      <c r="G190">
        <v>8809800</v>
      </c>
    </row>
    <row r="191" spans="1:7" x14ac:dyDescent="0.25">
      <c r="A191" s="20">
        <v>40785</v>
      </c>
      <c r="B191">
        <v>7.86</v>
      </c>
      <c r="C191">
        <v>8.02</v>
      </c>
      <c r="D191">
        <v>7.7</v>
      </c>
      <c r="E191">
        <v>7.9</v>
      </c>
      <c r="F191">
        <v>7.9</v>
      </c>
      <c r="G191">
        <v>10161800</v>
      </c>
    </row>
    <row r="192" spans="1:7" x14ac:dyDescent="0.25">
      <c r="A192" s="20">
        <v>40786</v>
      </c>
      <c r="B192">
        <v>7.99</v>
      </c>
      <c r="C192">
        <v>8.1199999999999992</v>
      </c>
      <c r="D192">
        <v>7.79</v>
      </c>
      <c r="E192">
        <v>7.87</v>
      </c>
      <c r="F192">
        <v>7.87</v>
      </c>
      <c r="G192">
        <v>12015200</v>
      </c>
    </row>
    <row r="193" spans="1:7" x14ac:dyDescent="0.25">
      <c r="A193" s="20">
        <v>40787</v>
      </c>
      <c r="B193">
        <v>7.89</v>
      </c>
      <c r="C193">
        <v>8.1199999999999992</v>
      </c>
      <c r="D193">
        <v>7.77</v>
      </c>
      <c r="E193">
        <v>7.77</v>
      </c>
      <c r="F193">
        <v>7.77</v>
      </c>
      <c r="G193">
        <v>7382000</v>
      </c>
    </row>
    <row r="194" spans="1:7" x14ac:dyDescent="0.25">
      <c r="A194" s="20">
        <v>40788</v>
      </c>
      <c r="B194">
        <v>7.41</v>
      </c>
      <c r="C194">
        <v>7.52</v>
      </c>
      <c r="D194">
        <v>7.3</v>
      </c>
      <c r="E194">
        <v>7.38</v>
      </c>
      <c r="F194">
        <v>7.38</v>
      </c>
      <c r="G194">
        <v>8224500</v>
      </c>
    </row>
    <row r="195" spans="1:7" x14ac:dyDescent="0.25">
      <c r="A195" s="20">
        <v>40792</v>
      </c>
      <c r="B195">
        <v>6.71</v>
      </c>
      <c r="C195">
        <v>7.18</v>
      </c>
      <c r="D195">
        <v>6.71</v>
      </c>
      <c r="E195">
        <v>7.16</v>
      </c>
      <c r="F195">
        <v>7.16</v>
      </c>
      <c r="G195">
        <v>8831100</v>
      </c>
    </row>
    <row r="196" spans="1:7" x14ac:dyDescent="0.25">
      <c r="A196" s="20">
        <v>40793</v>
      </c>
      <c r="B196">
        <v>7.37</v>
      </c>
      <c r="C196">
        <v>7.43</v>
      </c>
      <c r="D196">
        <v>7.29</v>
      </c>
      <c r="E196">
        <v>7.4</v>
      </c>
      <c r="F196">
        <v>7.4</v>
      </c>
      <c r="G196">
        <v>5090100</v>
      </c>
    </row>
    <row r="197" spans="1:7" x14ac:dyDescent="0.25">
      <c r="A197" s="20">
        <v>40794</v>
      </c>
      <c r="B197">
        <v>7.29</v>
      </c>
      <c r="C197">
        <v>7.53</v>
      </c>
      <c r="D197">
        <v>7.22</v>
      </c>
      <c r="E197">
        <v>7.27</v>
      </c>
      <c r="F197">
        <v>7.27</v>
      </c>
      <c r="G197">
        <v>6075000</v>
      </c>
    </row>
    <row r="198" spans="1:7" x14ac:dyDescent="0.25">
      <c r="A198" s="20">
        <v>40795</v>
      </c>
      <c r="B198">
        <v>7.07</v>
      </c>
      <c r="C198">
        <v>7.1</v>
      </c>
      <c r="D198">
        <v>6.5</v>
      </c>
      <c r="E198">
        <v>6.59</v>
      </c>
      <c r="F198">
        <v>6.59</v>
      </c>
      <c r="G198">
        <v>15575600</v>
      </c>
    </row>
    <row r="199" spans="1:7" x14ac:dyDescent="0.25">
      <c r="A199" s="20">
        <v>40798</v>
      </c>
      <c r="B199">
        <v>6.3</v>
      </c>
      <c r="C199">
        <v>6.57</v>
      </c>
      <c r="D199">
        <v>6.11</v>
      </c>
      <c r="E199">
        <v>6.53</v>
      </c>
      <c r="F199">
        <v>6.53</v>
      </c>
      <c r="G199">
        <v>11611000</v>
      </c>
    </row>
    <row r="200" spans="1:7" x14ac:dyDescent="0.25">
      <c r="A200" s="20">
        <v>40799</v>
      </c>
      <c r="B200">
        <v>6.58</v>
      </c>
      <c r="C200">
        <v>6.62</v>
      </c>
      <c r="D200">
        <v>6.39</v>
      </c>
      <c r="E200">
        <v>6.6</v>
      </c>
      <c r="F200">
        <v>6.6</v>
      </c>
      <c r="G200">
        <v>9435700</v>
      </c>
    </row>
    <row r="201" spans="1:7" x14ac:dyDescent="0.25">
      <c r="A201" s="20">
        <v>40800</v>
      </c>
      <c r="B201">
        <v>6.67</v>
      </c>
      <c r="C201">
        <v>6.92</v>
      </c>
      <c r="D201">
        <v>6.43</v>
      </c>
      <c r="E201">
        <v>6.77</v>
      </c>
      <c r="F201">
        <v>6.77</v>
      </c>
      <c r="G201">
        <v>7641000</v>
      </c>
    </row>
    <row r="202" spans="1:7" x14ac:dyDescent="0.25">
      <c r="A202" s="20">
        <v>40801</v>
      </c>
      <c r="B202">
        <v>6.92</v>
      </c>
      <c r="C202">
        <v>7.11</v>
      </c>
      <c r="D202">
        <v>6.85</v>
      </c>
      <c r="E202">
        <v>7.1</v>
      </c>
      <c r="F202">
        <v>7.1</v>
      </c>
      <c r="G202">
        <v>7927200</v>
      </c>
    </row>
    <row r="203" spans="1:7" x14ac:dyDescent="0.25">
      <c r="A203" s="20">
        <v>40802</v>
      </c>
      <c r="B203">
        <v>7.16</v>
      </c>
      <c r="C203">
        <v>7.28</v>
      </c>
      <c r="D203">
        <v>6.99</v>
      </c>
      <c r="E203">
        <v>7.24</v>
      </c>
      <c r="F203">
        <v>7.24</v>
      </c>
      <c r="G203">
        <v>8559900</v>
      </c>
    </row>
    <row r="204" spans="1:7" x14ac:dyDescent="0.25">
      <c r="A204" s="20">
        <v>40805</v>
      </c>
      <c r="B204">
        <v>6.9</v>
      </c>
      <c r="C204">
        <v>7.08</v>
      </c>
      <c r="D204">
        <v>6.75</v>
      </c>
      <c r="E204">
        <v>6.99</v>
      </c>
      <c r="F204">
        <v>6.99</v>
      </c>
      <c r="G204">
        <v>7169100</v>
      </c>
    </row>
    <row r="205" spans="1:7" x14ac:dyDescent="0.25">
      <c r="A205" s="20">
        <v>40806</v>
      </c>
      <c r="B205">
        <v>7.06</v>
      </c>
      <c r="C205">
        <v>7.24</v>
      </c>
      <c r="D205">
        <v>6.96</v>
      </c>
      <c r="E205">
        <v>7</v>
      </c>
      <c r="F205">
        <v>7</v>
      </c>
      <c r="G205">
        <v>6962100</v>
      </c>
    </row>
    <row r="206" spans="1:7" x14ac:dyDescent="0.25">
      <c r="A206" s="20">
        <v>40807</v>
      </c>
      <c r="B206">
        <v>7.04</v>
      </c>
      <c r="C206">
        <v>7.12</v>
      </c>
      <c r="D206">
        <v>6.61</v>
      </c>
      <c r="E206">
        <v>6.61</v>
      </c>
      <c r="F206">
        <v>6.61</v>
      </c>
      <c r="G206">
        <v>8532000</v>
      </c>
    </row>
    <row r="207" spans="1:7" x14ac:dyDescent="0.25">
      <c r="A207" s="20">
        <v>40808</v>
      </c>
      <c r="B207">
        <v>6.05</v>
      </c>
      <c r="C207">
        <v>6.23</v>
      </c>
      <c r="D207">
        <v>5.74</v>
      </c>
      <c r="E207">
        <v>5.95</v>
      </c>
      <c r="F207">
        <v>5.95</v>
      </c>
      <c r="G207">
        <v>18278700</v>
      </c>
    </row>
    <row r="208" spans="1:7" x14ac:dyDescent="0.25">
      <c r="A208" s="20">
        <v>40809</v>
      </c>
      <c r="B208">
        <v>5.91</v>
      </c>
      <c r="C208">
        <v>6.03</v>
      </c>
      <c r="D208">
        <v>5.8</v>
      </c>
      <c r="E208">
        <v>5.88</v>
      </c>
      <c r="F208">
        <v>5.88</v>
      </c>
      <c r="G208">
        <v>5924700</v>
      </c>
    </row>
    <row r="209" spans="1:7" x14ac:dyDescent="0.25">
      <c r="A209" s="20">
        <v>40812</v>
      </c>
      <c r="B209">
        <v>6</v>
      </c>
      <c r="C209">
        <v>6.11</v>
      </c>
      <c r="D209">
        <v>5.78</v>
      </c>
      <c r="E209">
        <v>6.1</v>
      </c>
      <c r="F209">
        <v>6.1</v>
      </c>
      <c r="G209">
        <v>8268200</v>
      </c>
    </row>
    <row r="210" spans="1:7" x14ac:dyDescent="0.25">
      <c r="A210" s="20">
        <v>40813</v>
      </c>
      <c r="B210">
        <v>6.36</v>
      </c>
      <c r="C210">
        <v>6.47</v>
      </c>
      <c r="D210">
        <v>6.14</v>
      </c>
      <c r="E210">
        <v>6.19</v>
      </c>
      <c r="F210">
        <v>6.19</v>
      </c>
      <c r="G210">
        <v>8433300</v>
      </c>
    </row>
    <row r="211" spans="1:7" x14ac:dyDescent="0.25">
      <c r="A211" s="20">
        <v>40814</v>
      </c>
      <c r="B211">
        <v>6.27</v>
      </c>
      <c r="C211">
        <v>6.34</v>
      </c>
      <c r="D211">
        <v>5.79</v>
      </c>
      <c r="E211">
        <v>5.8</v>
      </c>
      <c r="F211">
        <v>5.8</v>
      </c>
      <c r="G211">
        <v>7189000</v>
      </c>
    </row>
    <row r="212" spans="1:7" x14ac:dyDescent="0.25">
      <c r="A212" s="20">
        <v>40815</v>
      </c>
      <c r="B212">
        <v>5.99</v>
      </c>
      <c r="C212">
        <v>6.06</v>
      </c>
      <c r="D212">
        <v>5.63</v>
      </c>
      <c r="E212">
        <v>5.89</v>
      </c>
      <c r="F212">
        <v>5.89</v>
      </c>
      <c r="G212">
        <v>10237700</v>
      </c>
    </row>
    <row r="213" spans="1:7" x14ac:dyDescent="0.25">
      <c r="A213" s="20">
        <v>40816</v>
      </c>
      <c r="B213">
        <v>5.67</v>
      </c>
      <c r="C213">
        <v>5.79</v>
      </c>
      <c r="D213">
        <v>5.45</v>
      </c>
      <c r="E213">
        <v>5.48</v>
      </c>
      <c r="F213">
        <v>5.48</v>
      </c>
      <c r="G213">
        <v>7794600</v>
      </c>
    </row>
    <row r="214" spans="1:7" x14ac:dyDescent="0.25">
      <c r="A214" s="20">
        <v>40819</v>
      </c>
      <c r="B214">
        <v>5.36</v>
      </c>
      <c r="C214">
        <v>5.49</v>
      </c>
      <c r="D214">
        <v>5.1100000000000003</v>
      </c>
      <c r="E214">
        <v>5.12</v>
      </c>
      <c r="F214">
        <v>5.12</v>
      </c>
      <c r="G214">
        <v>9658400</v>
      </c>
    </row>
    <row r="215" spans="1:7" x14ac:dyDescent="0.25">
      <c r="A215" s="20">
        <v>40820</v>
      </c>
      <c r="B215">
        <v>4.99</v>
      </c>
      <c r="C215">
        <v>5.49</v>
      </c>
      <c r="D215">
        <v>4.91</v>
      </c>
      <c r="E215">
        <v>5.46</v>
      </c>
      <c r="F215">
        <v>5.46</v>
      </c>
      <c r="G215">
        <v>13900000</v>
      </c>
    </row>
    <row r="216" spans="1:7" x14ac:dyDescent="0.25">
      <c r="A216" s="20">
        <v>40821</v>
      </c>
      <c r="B216">
        <v>5.53</v>
      </c>
      <c r="C216">
        <v>5.74</v>
      </c>
      <c r="D216">
        <v>5.43</v>
      </c>
      <c r="E216">
        <v>5.72</v>
      </c>
      <c r="F216">
        <v>5.72</v>
      </c>
      <c r="G216">
        <v>10999200</v>
      </c>
    </row>
    <row r="217" spans="1:7" x14ac:dyDescent="0.25">
      <c r="A217" s="20">
        <v>40822</v>
      </c>
      <c r="B217">
        <v>5.7</v>
      </c>
      <c r="C217">
        <v>5.83</v>
      </c>
      <c r="D217">
        <v>5.6</v>
      </c>
      <c r="E217">
        <v>5.83</v>
      </c>
      <c r="F217">
        <v>5.83</v>
      </c>
      <c r="G217">
        <v>6687500</v>
      </c>
    </row>
    <row r="218" spans="1:7" x14ac:dyDescent="0.25">
      <c r="A218" s="20">
        <v>40823</v>
      </c>
      <c r="B218">
        <v>5.93</v>
      </c>
      <c r="C218">
        <v>5.94</v>
      </c>
      <c r="D218">
        <v>5.62</v>
      </c>
      <c r="E218">
        <v>5.72</v>
      </c>
      <c r="F218">
        <v>5.72</v>
      </c>
      <c r="G218">
        <v>9184500</v>
      </c>
    </row>
    <row r="219" spans="1:7" x14ac:dyDescent="0.25">
      <c r="A219" s="20">
        <v>40826</v>
      </c>
      <c r="B219">
        <v>5.95</v>
      </c>
      <c r="C219">
        <v>6.15</v>
      </c>
      <c r="D219">
        <v>5.95</v>
      </c>
      <c r="E219">
        <v>6.14</v>
      </c>
      <c r="F219">
        <v>6.14</v>
      </c>
      <c r="G219">
        <v>5904800</v>
      </c>
    </row>
    <row r="220" spans="1:7" x14ac:dyDescent="0.25">
      <c r="A220" s="20">
        <v>40827</v>
      </c>
      <c r="B220">
        <v>6.06</v>
      </c>
      <c r="C220">
        <v>6.25</v>
      </c>
      <c r="D220">
        <v>6.05</v>
      </c>
      <c r="E220">
        <v>6.21</v>
      </c>
      <c r="F220">
        <v>6.21</v>
      </c>
      <c r="G220">
        <v>5487000</v>
      </c>
    </row>
    <row r="221" spans="1:7" x14ac:dyDescent="0.25">
      <c r="A221" s="20">
        <v>40828</v>
      </c>
      <c r="B221">
        <v>6.42</v>
      </c>
      <c r="C221">
        <v>6.74</v>
      </c>
      <c r="D221">
        <v>6.4</v>
      </c>
      <c r="E221">
        <v>6.62</v>
      </c>
      <c r="F221">
        <v>6.62</v>
      </c>
      <c r="G221">
        <v>10643300</v>
      </c>
    </row>
    <row r="222" spans="1:7" x14ac:dyDescent="0.25">
      <c r="A222" s="20">
        <v>40829</v>
      </c>
      <c r="B222">
        <v>6.56</v>
      </c>
      <c r="C222">
        <v>6.66</v>
      </c>
      <c r="D222">
        <v>6.35</v>
      </c>
      <c r="E222">
        <v>6.64</v>
      </c>
      <c r="F222">
        <v>6.64</v>
      </c>
      <c r="G222">
        <v>9041000</v>
      </c>
    </row>
    <row r="223" spans="1:7" x14ac:dyDescent="0.25">
      <c r="A223" s="20">
        <v>40830</v>
      </c>
      <c r="B223">
        <v>6.92</v>
      </c>
      <c r="C223">
        <v>7.05</v>
      </c>
      <c r="D223">
        <v>6.77</v>
      </c>
      <c r="E223">
        <v>7.02</v>
      </c>
      <c r="F223">
        <v>7.02</v>
      </c>
      <c r="G223">
        <v>6808100</v>
      </c>
    </row>
    <row r="224" spans="1:7" x14ac:dyDescent="0.25">
      <c r="A224" s="20">
        <v>40833</v>
      </c>
      <c r="B224">
        <v>7</v>
      </c>
      <c r="C224">
        <v>7</v>
      </c>
      <c r="D224">
        <v>6.23</v>
      </c>
      <c r="E224">
        <v>6.27</v>
      </c>
      <c r="F224">
        <v>6.27</v>
      </c>
      <c r="G224">
        <v>8941600</v>
      </c>
    </row>
    <row r="225" spans="1:7" x14ac:dyDescent="0.25">
      <c r="A225" s="20">
        <v>40834</v>
      </c>
      <c r="B225">
        <v>6.25</v>
      </c>
      <c r="C225">
        <v>6.69</v>
      </c>
      <c r="D225">
        <v>6.03</v>
      </c>
      <c r="E225">
        <v>6.48</v>
      </c>
      <c r="F225">
        <v>6.48</v>
      </c>
      <c r="G225">
        <v>7997600</v>
      </c>
    </row>
    <row r="226" spans="1:7" x14ac:dyDescent="0.25">
      <c r="A226" s="20">
        <v>40835</v>
      </c>
      <c r="B226">
        <v>6.51</v>
      </c>
      <c r="C226">
        <v>6.58</v>
      </c>
      <c r="D226">
        <v>5.9</v>
      </c>
      <c r="E226">
        <v>6.02</v>
      </c>
      <c r="F226">
        <v>6.02</v>
      </c>
      <c r="G226">
        <v>10979000</v>
      </c>
    </row>
    <row r="227" spans="1:7" x14ac:dyDescent="0.25">
      <c r="A227" s="20">
        <v>40836</v>
      </c>
      <c r="B227">
        <v>5.97</v>
      </c>
      <c r="C227">
        <v>6.04</v>
      </c>
      <c r="D227">
        <v>5.71</v>
      </c>
      <c r="E227">
        <v>5.95</v>
      </c>
      <c r="F227">
        <v>5.95</v>
      </c>
      <c r="G227">
        <v>8585400</v>
      </c>
    </row>
    <row r="228" spans="1:7" x14ac:dyDescent="0.25">
      <c r="A228" s="20">
        <v>40837</v>
      </c>
      <c r="B228">
        <v>6.18</v>
      </c>
      <c r="C228">
        <v>6.29</v>
      </c>
      <c r="D228">
        <v>6.09</v>
      </c>
      <c r="E228">
        <v>6.27</v>
      </c>
      <c r="F228">
        <v>6.27</v>
      </c>
      <c r="G228">
        <v>6809400</v>
      </c>
    </row>
    <row r="229" spans="1:7" x14ac:dyDescent="0.25">
      <c r="A229" s="20">
        <v>40840</v>
      </c>
      <c r="B229">
        <v>6.34</v>
      </c>
      <c r="C229">
        <v>6.68</v>
      </c>
      <c r="D229">
        <v>6.34</v>
      </c>
      <c r="E229">
        <v>6.66</v>
      </c>
      <c r="F229">
        <v>6.66</v>
      </c>
      <c r="G229">
        <v>6767200</v>
      </c>
    </row>
    <row r="230" spans="1:7" x14ac:dyDescent="0.25">
      <c r="A230" s="20">
        <v>40841</v>
      </c>
      <c r="B230">
        <v>6.58</v>
      </c>
      <c r="C230">
        <v>6.59</v>
      </c>
      <c r="D230">
        <v>6.16</v>
      </c>
      <c r="E230">
        <v>6.21</v>
      </c>
      <c r="F230">
        <v>6.21</v>
      </c>
      <c r="G230">
        <v>11171000</v>
      </c>
    </row>
    <row r="231" spans="1:7" x14ac:dyDescent="0.25">
      <c r="A231" s="20">
        <v>40842</v>
      </c>
      <c r="B231">
        <v>6.43</v>
      </c>
      <c r="C231">
        <v>6.48</v>
      </c>
      <c r="D231">
        <v>6</v>
      </c>
      <c r="E231">
        <v>6.45</v>
      </c>
      <c r="F231">
        <v>6.45</v>
      </c>
      <c r="G231">
        <v>7387900</v>
      </c>
    </row>
    <row r="232" spans="1:7" x14ac:dyDescent="0.25">
      <c r="A232" s="20">
        <v>40843</v>
      </c>
      <c r="B232">
        <v>7.11</v>
      </c>
      <c r="C232">
        <v>7.37</v>
      </c>
      <c r="D232">
        <v>6.97</v>
      </c>
      <c r="E232">
        <v>7.3</v>
      </c>
      <c r="F232">
        <v>7.3</v>
      </c>
      <c r="G232">
        <v>13550000</v>
      </c>
    </row>
    <row r="233" spans="1:7" x14ac:dyDescent="0.25">
      <c r="A233" s="20">
        <v>40844</v>
      </c>
      <c r="B233">
        <v>7.16</v>
      </c>
      <c r="C233">
        <v>7.4</v>
      </c>
      <c r="D233">
        <v>7.09</v>
      </c>
      <c r="E233">
        <v>7.33</v>
      </c>
      <c r="F233">
        <v>7.33</v>
      </c>
      <c r="G233">
        <v>6295200</v>
      </c>
    </row>
    <row r="234" spans="1:7" x14ac:dyDescent="0.25">
      <c r="A234" s="20">
        <v>40847</v>
      </c>
      <c r="B234">
        <v>7.01</v>
      </c>
      <c r="C234">
        <v>7.08</v>
      </c>
      <c r="D234">
        <v>6.56</v>
      </c>
      <c r="E234">
        <v>6.56</v>
      </c>
      <c r="F234">
        <v>6.56</v>
      </c>
      <c r="G234">
        <v>7589100</v>
      </c>
    </row>
    <row r="235" spans="1:7" x14ac:dyDescent="0.25">
      <c r="A235" s="20">
        <v>40848</v>
      </c>
      <c r="B235">
        <v>5.59</v>
      </c>
      <c r="C235">
        <v>5.88</v>
      </c>
      <c r="D235">
        <v>5.41</v>
      </c>
      <c r="E235">
        <v>5.62</v>
      </c>
      <c r="F235">
        <v>5.62</v>
      </c>
      <c r="G235">
        <v>24003500</v>
      </c>
    </row>
    <row r="236" spans="1:7" x14ac:dyDescent="0.25">
      <c r="A236" s="20">
        <v>40849</v>
      </c>
      <c r="B236">
        <v>5.82</v>
      </c>
      <c r="C236">
        <v>5.85</v>
      </c>
      <c r="D236">
        <v>5.6</v>
      </c>
      <c r="E236">
        <v>5.78</v>
      </c>
      <c r="F236">
        <v>5.78</v>
      </c>
      <c r="G236">
        <v>11898900</v>
      </c>
    </row>
    <row r="237" spans="1:7" x14ac:dyDescent="0.25">
      <c r="A237" s="20">
        <v>40850</v>
      </c>
      <c r="B237">
        <v>5.95</v>
      </c>
      <c r="C237">
        <v>6.09</v>
      </c>
      <c r="D237">
        <v>5.6</v>
      </c>
      <c r="E237">
        <v>6.07</v>
      </c>
      <c r="F237">
        <v>6.07</v>
      </c>
      <c r="G237">
        <v>8986500</v>
      </c>
    </row>
    <row r="238" spans="1:7" x14ac:dyDescent="0.25">
      <c r="A238" s="20">
        <v>40851</v>
      </c>
      <c r="B238">
        <v>5.92</v>
      </c>
      <c r="C238">
        <v>6.05</v>
      </c>
      <c r="D238">
        <v>5.72</v>
      </c>
      <c r="E238">
        <v>5.93</v>
      </c>
      <c r="F238">
        <v>5.93</v>
      </c>
      <c r="G238">
        <v>12073400</v>
      </c>
    </row>
    <row r="239" spans="1:7" x14ac:dyDescent="0.25">
      <c r="A239" s="20">
        <v>40854</v>
      </c>
      <c r="B239">
        <v>5.93</v>
      </c>
      <c r="C239">
        <v>6.01</v>
      </c>
      <c r="D239">
        <v>5.76</v>
      </c>
      <c r="E239">
        <v>5.99</v>
      </c>
      <c r="F239">
        <v>5.99</v>
      </c>
      <c r="G239">
        <v>6634500</v>
      </c>
    </row>
    <row r="240" spans="1:7" x14ac:dyDescent="0.25">
      <c r="A240" s="20">
        <v>40855</v>
      </c>
      <c r="B240">
        <v>6.09</v>
      </c>
      <c r="C240">
        <v>6.29</v>
      </c>
      <c r="D240">
        <v>5.9</v>
      </c>
      <c r="E240">
        <v>6.27</v>
      </c>
      <c r="F240">
        <v>6.27</v>
      </c>
      <c r="G240">
        <v>7667100</v>
      </c>
    </row>
    <row r="241" spans="1:7" x14ac:dyDescent="0.25">
      <c r="A241" s="20">
        <v>40856</v>
      </c>
      <c r="B241">
        <v>5.81</v>
      </c>
      <c r="C241">
        <v>5.86</v>
      </c>
      <c r="D241">
        <v>5.05</v>
      </c>
      <c r="E241">
        <v>5.09</v>
      </c>
      <c r="F241">
        <v>5.09</v>
      </c>
      <c r="G241">
        <v>16147900</v>
      </c>
    </row>
    <row r="242" spans="1:7" x14ac:dyDescent="0.25">
      <c r="A242" s="20">
        <v>40857</v>
      </c>
      <c r="B242">
        <v>5.38</v>
      </c>
      <c r="C242">
        <v>5.41</v>
      </c>
      <c r="D242">
        <v>5.05</v>
      </c>
      <c r="E242">
        <v>5.39</v>
      </c>
      <c r="F242">
        <v>5.39</v>
      </c>
      <c r="G242">
        <v>11017300</v>
      </c>
    </row>
    <row r="243" spans="1:7" x14ac:dyDescent="0.25">
      <c r="A243" s="20">
        <v>40858</v>
      </c>
      <c r="B243">
        <v>5.6</v>
      </c>
      <c r="C243">
        <v>5.68</v>
      </c>
      <c r="D243">
        <v>5.58</v>
      </c>
      <c r="E243">
        <v>5.61</v>
      </c>
      <c r="F243">
        <v>5.61</v>
      </c>
      <c r="G243">
        <v>8123100</v>
      </c>
    </row>
    <row r="244" spans="1:7" x14ac:dyDescent="0.25">
      <c r="A244" s="20">
        <v>40861</v>
      </c>
      <c r="B244">
        <v>5.53</v>
      </c>
      <c r="C244">
        <v>5.54</v>
      </c>
      <c r="D244">
        <v>5.37</v>
      </c>
      <c r="E244">
        <v>5.47</v>
      </c>
      <c r="F244">
        <v>5.47</v>
      </c>
      <c r="G244">
        <v>4641700</v>
      </c>
    </row>
    <row r="245" spans="1:7" x14ac:dyDescent="0.25">
      <c r="A245" s="20">
        <v>40862</v>
      </c>
      <c r="B245">
        <v>5.38</v>
      </c>
      <c r="C245">
        <v>5.59</v>
      </c>
      <c r="D245">
        <v>5.33</v>
      </c>
      <c r="E245">
        <v>5.53</v>
      </c>
      <c r="F245">
        <v>5.53</v>
      </c>
      <c r="G245">
        <v>6084900</v>
      </c>
    </row>
    <row r="246" spans="1:7" x14ac:dyDescent="0.25">
      <c r="A246" s="20">
        <v>40863</v>
      </c>
      <c r="B246">
        <v>5.37</v>
      </c>
      <c r="C246">
        <v>5.57</v>
      </c>
      <c r="D246">
        <v>5.23</v>
      </c>
      <c r="E246">
        <v>5.27</v>
      </c>
      <c r="F246">
        <v>5.27</v>
      </c>
      <c r="G246">
        <v>6242900</v>
      </c>
    </row>
    <row r="247" spans="1:7" x14ac:dyDescent="0.25">
      <c r="A247" s="20">
        <v>40864</v>
      </c>
      <c r="B247">
        <v>5.21</v>
      </c>
      <c r="C247">
        <v>5.26</v>
      </c>
      <c r="D247">
        <v>4.91</v>
      </c>
      <c r="E247">
        <v>5.03</v>
      </c>
      <c r="F247">
        <v>5.03</v>
      </c>
      <c r="G247">
        <v>12298600</v>
      </c>
    </row>
    <row r="248" spans="1:7" x14ac:dyDescent="0.25">
      <c r="A248" s="20">
        <v>40865</v>
      </c>
      <c r="B248">
        <v>5.14</v>
      </c>
      <c r="C248">
        <v>5.18</v>
      </c>
      <c r="D248">
        <v>5.01</v>
      </c>
      <c r="E248">
        <v>5.17</v>
      </c>
      <c r="F248">
        <v>5.17</v>
      </c>
      <c r="G248">
        <v>6906500</v>
      </c>
    </row>
    <row r="249" spans="1:7" x14ac:dyDescent="0.25">
      <c r="A249" s="20">
        <v>40868</v>
      </c>
      <c r="B249">
        <v>4.91</v>
      </c>
      <c r="C249">
        <v>5.15</v>
      </c>
      <c r="D249">
        <v>4.88</v>
      </c>
      <c r="E249">
        <v>5.1100000000000003</v>
      </c>
      <c r="F249">
        <v>5.1100000000000003</v>
      </c>
      <c r="G249">
        <v>8819400</v>
      </c>
    </row>
    <row r="250" spans="1:7" x14ac:dyDescent="0.25">
      <c r="A250" s="20">
        <v>40869</v>
      </c>
      <c r="B250">
        <v>5.08</v>
      </c>
      <c r="C250">
        <v>5.23</v>
      </c>
      <c r="D250">
        <v>5.03</v>
      </c>
      <c r="E250">
        <v>5.21</v>
      </c>
      <c r="F250">
        <v>5.21</v>
      </c>
      <c r="G250">
        <v>6290100</v>
      </c>
    </row>
    <row r="251" spans="1:7" x14ac:dyDescent="0.25">
      <c r="A251" s="20">
        <v>40870</v>
      </c>
      <c r="B251">
        <v>5.09</v>
      </c>
      <c r="C251">
        <v>5.13</v>
      </c>
      <c r="D251">
        <v>4.97</v>
      </c>
      <c r="E251">
        <v>4.99</v>
      </c>
      <c r="F251">
        <v>4.99</v>
      </c>
      <c r="G251">
        <v>8518400</v>
      </c>
    </row>
    <row r="252" spans="1:7" x14ac:dyDescent="0.25">
      <c r="A252" s="20">
        <v>40872</v>
      </c>
      <c r="B252">
        <v>4.97</v>
      </c>
      <c r="C252">
        <v>5.07</v>
      </c>
      <c r="D252">
        <v>4.9000000000000004</v>
      </c>
      <c r="E252">
        <v>4.91</v>
      </c>
      <c r="F252">
        <v>4.91</v>
      </c>
      <c r="G252">
        <v>3464500</v>
      </c>
    </row>
    <row r="253" spans="1:7" x14ac:dyDescent="0.25">
      <c r="A253" s="20">
        <v>40875</v>
      </c>
      <c r="B253">
        <v>5.24</v>
      </c>
      <c r="C253">
        <v>5.28</v>
      </c>
      <c r="D253">
        <v>5.09</v>
      </c>
      <c r="E253">
        <v>5.13</v>
      </c>
      <c r="F253">
        <v>5.13</v>
      </c>
      <c r="G253">
        <v>12369700</v>
      </c>
    </row>
    <row r="254" spans="1:7" x14ac:dyDescent="0.25">
      <c r="A254" s="20">
        <v>40876</v>
      </c>
      <c r="B254">
        <v>5.17</v>
      </c>
      <c r="C254">
        <v>5.29</v>
      </c>
      <c r="D254">
        <v>5.12</v>
      </c>
      <c r="E254">
        <v>5.23</v>
      </c>
      <c r="F254">
        <v>5.23</v>
      </c>
      <c r="G254">
        <v>5548300</v>
      </c>
    </row>
    <row r="255" spans="1:7" x14ac:dyDescent="0.25">
      <c r="A255" s="20">
        <v>40877</v>
      </c>
      <c r="B255">
        <v>5.58</v>
      </c>
      <c r="C255">
        <v>5.73</v>
      </c>
      <c r="D255">
        <v>5.54</v>
      </c>
      <c r="E255">
        <v>5.71</v>
      </c>
      <c r="F255">
        <v>5.71</v>
      </c>
      <c r="G255">
        <v>8046400</v>
      </c>
    </row>
    <row r="256" spans="1:7" x14ac:dyDescent="0.25">
      <c r="A256" s="20">
        <v>40878</v>
      </c>
      <c r="B256">
        <v>5.68</v>
      </c>
      <c r="C256">
        <v>5.88</v>
      </c>
      <c r="D256">
        <v>5.66</v>
      </c>
      <c r="E256">
        <v>5.84</v>
      </c>
      <c r="F256">
        <v>5.84</v>
      </c>
      <c r="G256">
        <v>10120200</v>
      </c>
    </row>
    <row r="257" spans="1:7" x14ac:dyDescent="0.25">
      <c r="A257" s="20">
        <v>40879</v>
      </c>
      <c r="B257">
        <v>6.01</v>
      </c>
      <c r="C257">
        <v>6.11</v>
      </c>
      <c r="D257">
        <v>5.83</v>
      </c>
      <c r="E257">
        <v>5.85</v>
      </c>
      <c r="F257">
        <v>5.85</v>
      </c>
      <c r="G257">
        <v>8213800</v>
      </c>
    </row>
    <row r="258" spans="1:7" x14ac:dyDescent="0.25">
      <c r="A258" s="20">
        <v>40882</v>
      </c>
      <c r="B258">
        <v>6.1</v>
      </c>
      <c r="C258">
        <v>6.11</v>
      </c>
      <c r="D258">
        <v>5.79</v>
      </c>
      <c r="E258">
        <v>5.85</v>
      </c>
      <c r="F258">
        <v>5.85</v>
      </c>
      <c r="G258">
        <v>5382000</v>
      </c>
    </row>
    <row r="259" spans="1:7" x14ac:dyDescent="0.25">
      <c r="A259" s="20">
        <v>40883</v>
      </c>
      <c r="B259">
        <v>5.86</v>
      </c>
      <c r="C259">
        <v>5.96</v>
      </c>
      <c r="D259">
        <v>5.82</v>
      </c>
      <c r="E259">
        <v>5.88</v>
      </c>
      <c r="F259">
        <v>5.88</v>
      </c>
      <c r="G259">
        <v>5445900</v>
      </c>
    </row>
    <row r="260" spans="1:7" x14ac:dyDescent="0.25">
      <c r="A260" s="20">
        <v>40884</v>
      </c>
      <c r="B260">
        <v>5.81</v>
      </c>
      <c r="C260">
        <v>5.81</v>
      </c>
      <c r="D260">
        <v>5.57</v>
      </c>
      <c r="E260">
        <v>5.7</v>
      </c>
      <c r="F260">
        <v>5.7</v>
      </c>
      <c r="G260">
        <v>5610200</v>
      </c>
    </row>
    <row r="261" spans="1:7" x14ac:dyDescent="0.25">
      <c r="A261" s="20">
        <v>40885</v>
      </c>
      <c r="B261">
        <v>5.54</v>
      </c>
      <c r="C261">
        <v>5.6</v>
      </c>
      <c r="D261">
        <v>5.39</v>
      </c>
      <c r="E261">
        <v>5.45</v>
      </c>
      <c r="F261">
        <v>5.45</v>
      </c>
      <c r="G261">
        <v>6157100</v>
      </c>
    </row>
    <row r="262" spans="1:7" x14ac:dyDescent="0.25">
      <c r="A262" s="20">
        <v>40886</v>
      </c>
      <c r="B262">
        <v>5.51</v>
      </c>
      <c r="C262">
        <v>5.83</v>
      </c>
      <c r="D262">
        <v>5.51</v>
      </c>
      <c r="E262">
        <v>5.82</v>
      </c>
      <c r="F262">
        <v>5.82</v>
      </c>
      <c r="G262">
        <v>4737800</v>
      </c>
    </row>
    <row r="263" spans="1:7" x14ac:dyDescent="0.25">
      <c r="A263" s="20">
        <v>40889</v>
      </c>
      <c r="B263">
        <v>5.68</v>
      </c>
      <c r="C263">
        <v>5.78</v>
      </c>
      <c r="D263">
        <v>5.56</v>
      </c>
      <c r="E263">
        <v>5.78</v>
      </c>
      <c r="F263">
        <v>5.78</v>
      </c>
      <c r="G263">
        <v>4177900</v>
      </c>
    </row>
    <row r="264" spans="1:7" x14ac:dyDescent="0.25">
      <c r="A264" s="20">
        <v>40890</v>
      </c>
      <c r="B264">
        <v>5.89</v>
      </c>
      <c r="C264">
        <v>6.02</v>
      </c>
      <c r="D264">
        <v>5.69</v>
      </c>
      <c r="E264">
        <v>5.81</v>
      </c>
      <c r="F264">
        <v>5.81</v>
      </c>
      <c r="G264">
        <v>8252500</v>
      </c>
    </row>
    <row r="265" spans="1:7" x14ac:dyDescent="0.25">
      <c r="A265" s="20">
        <v>40891</v>
      </c>
      <c r="B265">
        <v>5.8</v>
      </c>
      <c r="C265">
        <v>5.88</v>
      </c>
      <c r="D265">
        <v>5.65</v>
      </c>
      <c r="E265">
        <v>5.78</v>
      </c>
      <c r="F265">
        <v>5.78</v>
      </c>
      <c r="G265">
        <v>4023800</v>
      </c>
    </row>
    <row r="266" spans="1:7" x14ac:dyDescent="0.25">
      <c r="A266" s="20">
        <v>40892</v>
      </c>
      <c r="B266">
        <v>5.99</v>
      </c>
      <c r="C266">
        <v>6.08</v>
      </c>
      <c r="D266">
        <v>5.92</v>
      </c>
      <c r="E266">
        <v>6.01</v>
      </c>
      <c r="F266">
        <v>6.01</v>
      </c>
      <c r="G266">
        <v>5357500</v>
      </c>
    </row>
    <row r="267" spans="1:7" x14ac:dyDescent="0.25">
      <c r="A267" s="20">
        <v>40893</v>
      </c>
      <c r="B267">
        <v>6.2</v>
      </c>
      <c r="C267">
        <v>6.21</v>
      </c>
      <c r="D267">
        <v>5.96</v>
      </c>
      <c r="E267">
        <v>6.04</v>
      </c>
      <c r="F267">
        <v>6.04</v>
      </c>
      <c r="G267">
        <v>8867900</v>
      </c>
    </row>
    <row r="268" spans="1:7" x14ac:dyDescent="0.25">
      <c r="A268" s="20">
        <v>40896</v>
      </c>
      <c r="B268">
        <v>6.11</v>
      </c>
      <c r="C268">
        <v>6.23</v>
      </c>
      <c r="D268">
        <v>6.04</v>
      </c>
      <c r="E268">
        <v>6.11</v>
      </c>
      <c r="F268">
        <v>6.11</v>
      </c>
      <c r="G268">
        <v>4530400</v>
      </c>
    </row>
    <row r="269" spans="1:7" x14ac:dyDescent="0.25">
      <c r="A269" s="20">
        <v>40897</v>
      </c>
      <c r="B269">
        <v>6.37</v>
      </c>
      <c r="C269">
        <v>6.49</v>
      </c>
      <c r="D269">
        <v>6.37</v>
      </c>
      <c r="E269">
        <v>6.47</v>
      </c>
      <c r="F269">
        <v>6.47</v>
      </c>
      <c r="G269">
        <v>5303300</v>
      </c>
    </row>
    <row r="270" spans="1:7" x14ac:dyDescent="0.25">
      <c r="A270" s="20">
        <v>40898</v>
      </c>
      <c r="B270">
        <v>6.53</v>
      </c>
      <c r="C270">
        <v>6.92</v>
      </c>
      <c r="D270">
        <v>6.44</v>
      </c>
      <c r="E270">
        <v>6.92</v>
      </c>
      <c r="F270">
        <v>6.92</v>
      </c>
      <c r="G270">
        <v>8614200</v>
      </c>
    </row>
    <row r="271" spans="1:7" x14ac:dyDescent="0.25">
      <c r="A271" s="20">
        <v>40899</v>
      </c>
      <c r="B271">
        <v>7.04</v>
      </c>
      <c r="C271">
        <v>7.19</v>
      </c>
      <c r="D271">
        <v>6.8</v>
      </c>
      <c r="E271">
        <v>6.88</v>
      </c>
      <c r="F271">
        <v>6.88</v>
      </c>
      <c r="G271">
        <v>7039500</v>
      </c>
    </row>
    <row r="272" spans="1:7" x14ac:dyDescent="0.25">
      <c r="A272" s="20">
        <v>40900</v>
      </c>
      <c r="B272">
        <v>6.93</v>
      </c>
      <c r="C272">
        <v>6.98</v>
      </c>
      <c r="D272">
        <v>6.65</v>
      </c>
      <c r="E272">
        <v>6.71</v>
      </c>
      <c r="F272">
        <v>6.71</v>
      </c>
      <c r="G272">
        <v>5573300</v>
      </c>
    </row>
    <row r="273" spans="1:7" x14ac:dyDescent="0.25">
      <c r="A273" s="20">
        <v>40904</v>
      </c>
      <c r="B273">
        <v>6.73</v>
      </c>
      <c r="C273">
        <v>6.84</v>
      </c>
      <c r="D273">
        <v>6.71</v>
      </c>
      <c r="E273">
        <v>6.75</v>
      </c>
      <c r="F273">
        <v>6.75</v>
      </c>
      <c r="G273">
        <v>3319000</v>
      </c>
    </row>
    <row r="274" spans="1:7" x14ac:dyDescent="0.25">
      <c r="A274" s="20">
        <v>40905</v>
      </c>
      <c r="B274">
        <v>6.79</v>
      </c>
      <c r="C274">
        <v>6.81</v>
      </c>
      <c r="D274">
        <v>6.45</v>
      </c>
      <c r="E274">
        <v>6.47</v>
      </c>
      <c r="F274">
        <v>6.47</v>
      </c>
      <c r="G274">
        <v>4120200</v>
      </c>
    </row>
    <row r="275" spans="1:7" x14ac:dyDescent="0.25">
      <c r="A275" s="20">
        <v>40906</v>
      </c>
      <c r="B275">
        <v>6.52</v>
      </c>
      <c r="C275">
        <v>6.65</v>
      </c>
      <c r="D275">
        <v>6.52</v>
      </c>
      <c r="E275">
        <v>6.63</v>
      </c>
      <c r="F275">
        <v>6.63</v>
      </c>
      <c r="G275">
        <v>3525300</v>
      </c>
    </row>
    <row r="276" spans="1:7" x14ac:dyDescent="0.25">
      <c r="A276" s="20">
        <v>40907</v>
      </c>
      <c r="B276">
        <v>6.65</v>
      </c>
      <c r="C276">
        <v>6.67</v>
      </c>
      <c r="D276">
        <v>6.51</v>
      </c>
      <c r="E276">
        <v>6.51</v>
      </c>
      <c r="F276">
        <v>6.51</v>
      </c>
      <c r="G276">
        <v>3758700</v>
      </c>
    </row>
    <row r="277" spans="1:7" x14ac:dyDescent="0.25">
      <c r="A277" s="20">
        <v>40911</v>
      </c>
      <c r="B277">
        <v>6.82</v>
      </c>
      <c r="C277">
        <v>6.91</v>
      </c>
      <c r="D277">
        <v>6.77</v>
      </c>
      <c r="E277">
        <v>6.86</v>
      </c>
      <c r="F277">
        <v>6.86</v>
      </c>
      <c r="G277">
        <v>5366800</v>
      </c>
    </row>
    <row r="278" spans="1:7" x14ac:dyDescent="0.25">
      <c r="A278" s="20">
        <v>40912</v>
      </c>
      <c r="B278">
        <v>6.77</v>
      </c>
      <c r="C278">
        <v>7</v>
      </c>
      <c r="D278">
        <v>6.68</v>
      </c>
      <c r="E278">
        <v>6.99</v>
      </c>
      <c r="F278">
        <v>6.99</v>
      </c>
      <c r="G278">
        <v>6686900</v>
      </c>
    </row>
    <row r="279" spans="1:7" x14ac:dyDescent="0.25">
      <c r="A279" s="20">
        <v>40913</v>
      </c>
      <c r="B279">
        <v>6.9</v>
      </c>
      <c r="C279">
        <v>7.16</v>
      </c>
      <c r="D279">
        <v>6.82</v>
      </c>
      <c r="E279">
        <v>7.15</v>
      </c>
      <c r="F279">
        <v>7.15</v>
      </c>
      <c r="G279">
        <v>4373600</v>
      </c>
    </row>
    <row r="280" spans="1:7" x14ac:dyDescent="0.25">
      <c r="A280" s="20">
        <v>40914</v>
      </c>
      <c r="B280">
        <v>7.2</v>
      </c>
      <c r="C280">
        <v>7.33</v>
      </c>
      <c r="D280">
        <v>7.06</v>
      </c>
      <c r="E280">
        <v>7.25</v>
      </c>
      <c r="F280">
        <v>7.25</v>
      </c>
      <c r="G280">
        <v>5765800</v>
      </c>
    </row>
    <row r="281" spans="1:7" x14ac:dyDescent="0.25">
      <c r="A281" s="20">
        <v>40917</v>
      </c>
      <c r="B281">
        <v>7.33</v>
      </c>
      <c r="C281">
        <v>7.42</v>
      </c>
      <c r="D281">
        <v>7.26</v>
      </c>
      <c r="E281">
        <v>7.37</v>
      </c>
      <c r="F281">
        <v>7.37</v>
      </c>
      <c r="G281">
        <v>3306600</v>
      </c>
    </row>
    <row r="282" spans="1:7" x14ac:dyDescent="0.25">
      <c r="A282" s="20">
        <v>40918</v>
      </c>
      <c r="B282">
        <v>7.59</v>
      </c>
      <c r="C282">
        <v>7.67</v>
      </c>
      <c r="D282">
        <v>7.48</v>
      </c>
      <c r="E282">
        <v>7.52</v>
      </c>
      <c r="F282">
        <v>7.52</v>
      </c>
      <c r="G282">
        <v>5088800</v>
      </c>
    </row>
    <row r="283" spans="1:7" x14ac:dyDescent="0.25">
      <c r="A283" s="20">
        <v>40919</v>
      </c>
      <c r="B283">
        <v>7.45</v>
      </c>
      <c r="C283">
        <v>7.48</v>
      </c>
      <c r="D283">
        <v>7.37</v>
      </c>
      <c r="E283">
        <v>7.39</v>
      </c>
      <c r="F283">
        <v>7.39</v>
      </c>
      <c r="G283">
        <v>5564500</v>
      </c>
    </row>
    <row r="284" spans="1:7" x14ac:dyDescent="0.25">
      <c r="A284" s="20">
        <v>40920</v>
      </c>
      <c r="B284">
        <v>7.43</v>
      </c>
      <c r="C284">
        <v>7.52</v>
      </c>
      <c r="D284">
        <v>7.15</v>
      </c>
      <c r="E284">
        <v>7.5</v>
      </c>
      <c r="F284">
        <v>7.5</v>
      </c>
      <c r="G284">
        <v>5666500</v>
      </c>
    </row>
    <row r="285" spans="1:7" x14ac:dyDescent="0.25">
      <c r="A285" s="20">
        <v>40921</v>
      </c>
      <c r="B285">
        <v>7.34</v>
      </c>
      <c r="C285">
        <v>7.35</v>
      </c>
      <c r="D285">
        <v>7.06</v>
      </c>
      <c r="E285">
        <v>7.29</v>
      </c>
      <c r="F285">
        <v>7.29</v>
      </c>
      <c r="G285">
        <v>7117100</v>
      </c>
    </row>
    <row r="286" spans="1:7" x14ac:dyDescent="0.25">
      <c r="A286" s="20">
        <v>40925</v>
      </c>
      <c r="B286">
        <v>7.54</v>
      </c>
      <c r="C286">
        <v>7.66</v>
      </c>
      <c r="D286">
        <v>7.31</v>
      </c>
      <c r="E286">
        <v>7.36</v>
      </c>
      <c r="F286">
        <v>7.36</v>
      </c>
      <c r="G286">
        <v>7633900</v>
      </c>
    </row>
    <row r="287" spans="1:7" x14ac:dyDescent="0.25">
      <c r="A287" s="20">
        <v>40926</v>
      </c>
      <c r="B287">
        <v>7.4</v>
      </c>
      <c r="C287">
        <v>7.64</v>
      </c>
      <c r="D287">
        <v>7.32</v>
      </c>
      <c r="E287">
        <v>7.63</v>
      </c>
      <c r="F287">
        <v>7.63</v>
      </c>
      <c r="G287">
        <v>6081400</v>
      </c>
    </row>
    <row r="288" spans="1:7" x14ac:dyDescent="0.25">
      <c r="A288" s="20">
        <v>40927</v>
      </c>
      <c r="B288">
        <v>7.74</v>
      </c>
      <c r="C288">
        <v>7.86</v>
      </c>
      <c r="D288">
        <v>7.64</v>
      </c>
      <c r="E288">
        <v>7.83</v>
      </c>
      <c r="F288">
        <v>7.83</v>
      </c>
      <c r="G288">
        <v>6362700</v>
      </c>
    </row>
    <row r="289" spans="1:7" x14ac:dyDescent="0.25">
      <c r="A289" s="20">
        <v>40928</v>
      </c>
      <c r="B289">
        <v>7.8</v>
      </c>
      <c r="C289">
        <v>8.09</v>
      </c>
      <c r="D289">
        <v>7.75</v>
      </c>
      <c r="E289">
        <v>8.06</v>
      </c>
      <c r="F289">
        <v>8.06</v>
      </c>
      <c r="G289">
        <v>6536500</v>
      </c>
    </row>
    <row r="290" spans="1:7" x14ac:dyDescent="0.25">
      <c r="A290" s="20">
        <v>40931</v>
      </c>
      <c r="B290">
        <v>8.09</v>
      </c>
      <c r="C290">
        <v>8.34</v>
      </c>
      <c r="D290">
        <v>8.0299999999999994</v>
      </c>
      <c r="E290">
        <v>8.27</v>
      </c>
      <c r="F290">
        <v>8.27</v>
      </c>
      <c r="G290">
        <v>8672400</v>
      </c>
    </row>
    <row r="291" spans="1:7" x14ac:dyDescent="0.25">
      <c r="A291" s="20">
        <v>40932</v>
      </c>
      <c r="B291">
        <v>8.06</v>
      </c>
      <c r="C291">
        <v>8.2799999999999994</v>
      </c>
      <c r="D291">
        <v>8.0299999999999994</v>
      </c>
      <c r="E291">
        <v>8.23</v>
      </c>
      <c r="F291">
        <v>8.23</v>
      </c>
      <c r="G291">
        <v>4134300</v>
      </c>
    </row>
    <row r="292" spans="1:7" x14ac:dyDescent="0.25">
      <c r="A292" s="20">
        <v>40933</v>
      </c>
      <c r="B292">
        <v>8.23</v>
      </c>
      <c r="C292">
        <v>8.6300000000000008</v>
      </c>
      <c r="D292">
        <v>8.1300000000000008</v>
      </c>
      <c r="E292">
        <v>8.6</v>
      </c>
      <c r="F292">
        <v>8.6</v>
      </c>
      <c r="G292">
        <v>8281300</v>
      </c>
    </row>
    <row r="293" spans="1:7" x14ac:dyDescent="0.25">
      <c r="A293" s="20">
        <v>40934</v>
      </c>
      <c r="B293">
        <v>8.7799999999999994</v>
      </c>
      <c r="C293">
        <v>8.82</v>
      </c>
      <c r="D293">
        <v>8.4600000000000009</v>
      </c>
      <c r="E293">
        <v>8.61</v>
      </c>
      <c r="F293">
        <v>8.61</v>
      </c>
      <c r="G293">
        <v>6171600</v>
      </c>
    </row>
    <row r="294" spans="1:7" x14ac:dyDescent="0.25">
      <c r="A294" s="20">
        <v>40935</v>
      </c>
      <c r="B294">
        <v>8.4700000000000006</v>
      </c>
      <c r="C294">
        <v>8.81</v>
      </c>
      <c r="D294">
        <v>8.4600000000000009</v>
      </c>
      <c r="E294">
        <v>8.7899999999999991</v>
      </c>
      <c r="F294">
        <v>8.7899999999999991</v>
      </c>
      <c r="G294">
        <v>3833700</v>
      </c>
    </row>
    <row r="295" spans="1:7" x14ac:dyDescent="0.25">
      <c r="A295" s="20">
        <v>40938</v>
      </c>
      <c r="B295">
        <v>8.4700000000000006</v>
      </c>
      <c r="C295">
        <v>8.6300000000000008</v>
      </c>
      <c r="D295">
        <v>8.39</v>
      </c>
      <c r="E295">
        <v>8.52</v>
      </c>
      <c r="F295">
        <v>8.52</v>
      </c>
      <c r="G295">
        <v>7489800</v>
      </c>
    </row>
    <row r="296" spans="1:7" x14ac:dyDescent="0.25">
      <c r="A296" s="20">
        <v>40939</v>
      </c>
      <c r="B296">
        <v>8.6999999999999993</v>
      </c>
      <c r="C296">
        <v>8.75</v>
      </c>
      <c r="D296">
        <v>8.43</v>
      </c>
      <c r="E296">
        <v>8.52</v>
      </c>
      <c r="F296">
        <v>8.52</v>
      </c>
      <c r="G296">
        <v>4398800</v>
      </c>
    </row>
    <row r="297" spans="1:7" x14ac:dyDescent="0.25">
      <c r="A297" s="20">
        <v>40940</v>
      </c>
      <c r="B297">
        <v>8.7100000000000009</v>
      </c>
      <c r="C297">
        <v>8.8699999999999992</v>
      </c>
      <c r="D297">
        <v>8.6300000000000008</v>
      </c>
      <c r="E297">
        <v>8.74</v>
      </c>
      <c r="F297">
        <v>8.74</v>
      </c>
      <c r="G297">
        <v>5569900</v>
      </c>
    </row>
    <row r="298" spans="1:7" x14ac:dyDescent="0.25">
      <c r="A298" s="20">
        <v>40941</v>
      </c>
      <c r="B298">
        <v>8.91</v>
      </c>
      <c r="C298">
        <v>9.01</v>
      </c>
      <c r="D298">
        <v>8.84</v>
      </c>
      <c r="E298">
        <v>9.01</v>
      </c>
      <c r="F298">
        <v>9.01</v>
      </c>
      <c r="G298">
        <v>4886500</v>
      </c>
    </row>
    <row r="299" spans="1:7" x14ac:dyDescent="0.25">
      <c r="A299" s="20">
        <v>40942</v>
      </c>
      <c r="B299">
        <v>9.3800000000000008</v>
      </c>
      <c r="C299">
        <v>9.5</v>
      </c>
      <c r="D299">
        <v>9.3000000000000007</v>
      </c>
      <c r="E299">
        <v>9.5</v>
      </c>
      <c r="F299">
        <v>9.5</v>
      </c>
      <c r="G299">
        <v>6300000</v>
      </c>
    </row>
    <row r="300" spans="1:7" x14ac:dyDescent="0.25">
      <c r="A300" s="20">
        <v>40945</v>
      </c>
      <c r="B300">
        <v>9.41</v>
      </c>
      <c r="C300">
        <v>9.61</v>
      </c>
      <c r="D300">
        <v>9.3699999999999992</v>
      </c>
      <c r="E300">
        <v>9.61</v>
      </c>
      <c r="F300">
        <v>9.61</v>
      </c>
      <c r="G300">
        <v>4035700</v>
      </c>
    </row>
    <row r="301" spans="1:7" x14ac:dyDescent="0.25">
      <c r="A301" s="20">
        <v>40946</v>
      </c>
      <c r="B301">
        <v>9.57</v>
      </c>
      <c r="C301">
        <v>9.6</v>
      </c>
      <c r="D301">
        <v>9.3800000000000008</v>
      </c>
      <c r="E301">
        <v>9.5</v>
      </c>
      <c r="F301">
        <v>9.5</v>
      </c>
      <c r="G301">
        <v>5540200</v>
      </c>
    </row>
    <row r="302" spans="1:7" x14ac:dyDescent="0.25">
      <c r="A302" s="20">
        <v>40947</v>
      </c>
      <c r="B302">
        <v>9.52</v>
      </c>
      <c r="C302">
        <v>9.56</v>
      </c>
      <c r="D302">
        <v>9.2200000000000006</v>
      </c>
      <c r="E302">
        <v>9.2799999999999994</v>
      </c>
      <c r="F302">
        <v>9.2799999999999994</v>
      </c>
      <c r="G302">
        <v>5697600</v>
      </c>
    </row>
    <row r="303" spans="1:7" x14ac:dyDescent="0.25">
      <c r="A303" s="20">
        <v>40948</v>
      </c>
      <c r="B303">
        <v>9.24</v>
      </c>
      <c r="C303">
        <v>9.31</v>
      </c>
      <c r="D303">
        <v>8.82</v>
      </c>
      <c r="E303">
        <v>8.82</v>
      </c>
      <c r="F303">
        <v>8.82</v>
      </c>
      <c r="G303">
        <v>16402100</v>
      </c>
    </row>
    <row r="304" spans="1:7" x14ac:dyDescent="0.25">
      <c r="A304" s="20">
        <v>40949</v>
      </c>
      <c r="B304">
        <v>8.3699999999999992</v>
      </c>
      <c r="C304">
        <v>8.4499999999999993</v>
      </c>
      <c r="D304">
        <v>7.54</v>
      </c>
      <c r="E304">
        <v>8.08</v>
      </c>
      <c r="F304">
        <v>8.08</v>
      </c>
      <c r="G304">
        <v>16643300</v>
      </c>
    </row>
    <row r="305" spans="1:7" x14ac:dyDescent="0.25">
      <c r="A305" s="20">
        <v>40952</v>
      </c>
      <c r="B305">
        <v>8.5399999999999991</v>
      </c>
      <c r="C305">
        <v>8.7200000000000006</v>
      </c>
      <c r="D305">
        <v>8.41</v>
      </c>
      <c r="E305">
        <v>8.7200000000000006</v>
      </c>
      <c r="F305">
        <v>8.7200000000000006</v>
      </c>
      <c r="G305">
        <v>9972300</v>
      </c>
    </row>
    <row r="306" spans="1:7" x14ac:dyDescent="0.25">
      <c r="A306" s="20">
        <v>40953</v>
      </c>
      <c r="B306">
        <v>8.58</v>
      </c>
      <c r="C306">
        <v>8.59</v>
      </c>
      <c r="D306">
        <v>7.88</v>
      </c>
      <c r="E306">
        <v>8.44</v>
      </c>
      <c r="F306">
        <v>8.44</v>
      </c>
      <c r="G306">
        <v>15475300</v>
      </c>
    </row>
    <row r="307" spans="1:7" x14ac:dyDescent="0.25">
      <c r="A307" s="20">
        <v>40954</v>
      </c>
      <c r="B307">
        <v>8.3699999999999992</v>
      </c>
      <c r="C307">
        <v>8.3699999999999992</v>
      </c>
      <c r="D307">
        <v>7.88</v>
      </c>
      <c r="E307">
        <v>7.96</v>
      </c>
      <c r="F307">
        <v>7.96</v>
      </c>
      <c r="G307">
        <v>14343900</v>
      </c>
    </row>
    <row r="308" spans="1:7" x14ac:dyDescent="0.25">
      <c r="A308" s="20">
        <v>40955</v>
      </c>
      <c r="B308">
        <v>7.75</v>
      </c>
      <c r="C308">
        <v>8.27</v>
      </c>
      <c r="D308">
        <v>7.61</v>
      </c>
      <c r="E308">
        <v>8.23</v>
      </c>
      <c r="F308">
        <v>8.23</v>
      </c>
      <c r="G308">
        <v>12895100</v>
      </c>
    </row>
    <row r="309" spans="1:7" x14ac:dyDescent="0.25">
      <c r="A309" s="20">
        <v>40956</v>
      </c>
      <c r="B309">
        <v>8.3800000000000008</v>
      </c>
      <c r="C309">
        <v>8.4499999999999993</v>
      </c>
      <c r="D309">
        <v>8.1300000000000008</v>
      </c>
      <c r="E309">
        <v>8.35</v>
      </c>
      <c r="F309">
        <v>8.35</v>
      </c>
      <c r="G309">
        <v>7164500</v>
      </c>
    </row>
    <row r="310" spans="1:7" x14ac:dyDescent="0.25">
      <c r="A310" s="20">
        <v>40960</v>
      </c>
      <c r="B310">
        <v>8.44</v>
      </c>
      <c r="C310">
        <v>8.4600000000000009</v>
      </c>
      <c r="D310">
        <v>8.23</v>
      </c>
      <c r="E310">
        <v>8.35</v>
      </c>
      <c r="F310">
        <v>8.35</v>
      </c>
      <c r="G310">
        <v>6202600</v>
      </c>
    </row>
    <row r="311" spans="1:7" x14ac:dyDescent="0.25">
      <c r="A311" s="20">
        <v>40961</v>
      </c>
      <c r="B311">
        <v>8.31</v>
      </c>
      <c r="C311">
        <v>8.6</v>
      </c>
      <c r="D311">
        <v>8.2799999999999994</v>
      </c>
      <c r="E311">
        <v>8.58</v>
      </c>
      <c r="F311">
        <v>8.58</v>
      </c>
      <c r="G311">
        <v>6992400</v>
      </c>
    </row>
    <row r="312" spans="1:7" x14ac:dyDescent="0.25">
      <c r="A312" s="20">
        <v>40962</v>
      </c>
      <c r="B312">
        <v>8.58</v>
      </c>
      <c r="C312">
        <v>9.1999999999999993</v>
      </c>
      <c r="D312">
        <v>8.49</v>
      </c>
      <c r="E312">
        <v>9.14</v>
      </c>
      <c r="F312">
        <v>9.14</v>
      </c>
      <c r="G312">
        <v>8900200</v>
      </c>
    </row>
    <row r="313" spans="1:7" x14ac:dyDescent="0.25">
      <c r="A313" s="20">
        <v>40963</v>
      </c>
      <c r="B313">
        <v>9.27</v>
      </c>
      <c r="C313">
        <v>9.34</v>
      </c>
      <c r="D313">
        <v>8.73</v>
      </c>
      <c r="E313">
        <v>8.7799999999999994</v>
      </c>
      <c r="F313">
        <v>8.7799999999999994</v>
      </c>
      <c r="G313">
        <v>11646000</v>
      </c>
    </row>
    <row r="314" spans="1:7" x14ac:dyDescent="0.25">
      <c r="A314" s="20">
        <v>40966</v>
      </c>
      <c r="B314">
        <v>8.48</v>
      </c>
      <c r="C314">
        <v>8.99</v>
      </c>
      <c r="D314">
        <v>8.44</v>
      </c>
      <c r="E314">
        <v>8.69</v>
      </c>
      <c r="F314">
        <v>8.69</v>
      </c>
      <c r="G314">
        <v>6882000</v>
      </c>
    </row>
    <row r="315" spans="1:7" x14ac:dyDescent="0.25">
      <c r="A315" s="20">
        <v>40967</v>
      </c>
      <c r="B315">
        <v>8.61</v>
      </c>
      <c r="C315">
        <v>8.84</v>
      </c>
      <c r="D315">
        <v>8.59</v>
      </c>
      <c r="E315">
        <v>8.81</v>
      </c>
      <c r="F315">
        <v>8.81</v>
      </c>
      <c r="G315">
        <v>5395800</v>
      </c>
    </row>
    <row r="316" spans="1:7" x14ac:dyDescent="0.25">
      <c r="A316" s="20">
        <v>40968</v>
      </c>
      <c r="B316">
        <v>8.9600000000000009</v>
      </c>
      <c r="C316">
        <v>9.1300000000000008</v>
      </c>
      <c r="D316">
        <v>8.73</v>
      </c>
      <c r="E316">
        <v>8.9499999999999993</v>
      </c>
      <c r="F316">
        <v>8.9499999999999993</v>
      </c>
      <c r="G316">
        <v>6112300</v>
      </c>
    </row>
    <row r="317" spans="1:7" x14ac:dyDescent="0.25">
      <c r="A317" s="20">
        <v>40969</v>
      </c>
      <c r="B317">
        <v>9.0299999999999994</v>
      </c>
      <c r="C317">
        <v>9.18</v>
      </c>
      <c r="D317">
        <v>8.9600000000000009</v>
      </c>
      <c r="E317">
        <v>9.1199999999999992</v>
      </c>
      <c r="F317">
        <v>9.1199999999999992</v>
      </c>
      <c r="G317">
        <v>7858900</v>
      </c>
    </row>
    <row r="318" spans="1:7" x14ac:dyDescent="0.25">
      <c r="A318" s="20">
        <v>40970</v>
      </c>
      <c r="B318">
        <v>9.1300000000000008</v>
      </c>
      <c r="C318">
        <v>9.19</v>
      </c>
      <c r="D318">
        <v>8.9700000000000006</v>
      </c>
      <c r="E318">
        <v>9.0299999999999994</v>
      </c>
      <c r="F318">
        <v>9.0299999999999994</v>
      </c>
      <c r="G318">
        <v>5623200</v>
      </c>
    </row>
    <row r="319" spans="1:7" x14ac:dyDescent="0.25">
      <c r="A319" s="20">
        <v>40973</v>
      </c>
      <c r="B319">
        <v>8.98</v>
      </c>
      <c r="C319">
        <v>9.1199999999999992</v>
      </c>
      <c r="D319">
        <v>8.8699999999999992</v>
      </c>
      <c r="E319">
        <v>9.0500000000000007</v>
      </c>
      <c r="F319">
        <v>9.0500000000000007</v>
      </c>
      <c r="G319">
        <v>5979300</v>
      </c>
    </row>
    <row r="320" spans="1:7" x14ac:dyDescent="0.25">
      <c r="A320" s="20">
        <v>40974</v>
      </c>
      <c r="B320">
        <v>8.48</v>
      </c>
      <c r="C320">
        <v>8.66</v>
      </c>
      <c r="D320">
        <v>8.27</v>
      </c>
      <c r="E320">
        <v>8.35</v>
      </c>
      <c r="F320">
        <v>8.35</v>
      </c>
      <c r="G320">
        <v>10632300</v>
      </c>
    </row>
    <row r="321" spans="1:7" x14ac:dyDescent="0.25">
      <c r="A321" s="20">
        <v>40975</v>
      </c>
      <c r="B321">
        <v>8.4499999999999993</v>
      </c>
      <c r="C321">
        <v>8.77</v>
      </c>
      <c r="D321">
        <v>8.4</v>
      </c>
      <c r="E321">
        <v>8.76</v>
      </c>
      <c r="F321">
        <v>8.76</v>
      </c>
      <c r="G321">
        <v>4643200</v>
      </c>
    </row>
    <row r="322" spans="1:7" x14ac:dyDescent="0.25">
      <c r="A322" s="20">
        <v>40976</v>
      </c>
      <c r="B322">
        <v>8.9700000000000006</v>
      </c>
      <c r="C322">
        <v>9.15</v>
      </c>
      <c r="D322">
        <v>8.92</v>
      </c>
      <c r="E322">
        <v>9.09</v>
      </c>
      <c r="F322">
        <v>9.09</v>
      </c>
      <c r="G322">
        <v>5442900</v>
      </c>
    </row>
    <row r="323" spans="1:7" x14ac:dyDescent="0.25">
      <c r="A323" s="20">
        <v>40977</v>
      </c>
      <c r="B323">
        <v>9.2200000000000006</v>
      </c>
      <c r="C323">
        <v>9.4600000000000009</v>
      </c>
      <c r="D323">
        <v>9.1999999999999993</v>
      </c>
      <c r="E323">
        <v>9.26</v>
      </c>
      <c r="F323">
        <v>9.26</v>
      </c>
      <c r="G323">
        <v>8487000</v>
      </c>
    </row>
    <row r="324" spans="1:7" x14ac:dyDescent="0.25">
      <c r="A324" s="20">
        <v>40980</v>
      </c>
      <c r="B324">
        <v>9.4</v>
      </c>
      <c r="C324">
        <v>9.74</v>
      </c>
      <c r="D324">
        <v>9.3800000000000008</v>
      </c>
      <c r="E324">
        <v>9.6999999999999993</v>
      </c>
      <c r="F324">
        <v>9.6999999999999993</v>
      </c>
      <c r="G324">
        <v>4756900</v>
      </c>
    </row>
    <row r="325" spans="1:7" x14ac:dyDescent="0.25">
      <c r="A325" s="20">
        <v>40981</v>
      </c>
      <c r="B325">
        <v>9.98</v>
      </c>
      <c r="C325">
        <v>10.220000000000001</v>
      </c>
      <c r="D325">
        <v>9.91</v>
      </c>
      <c r="E325">
        <v>10.130000000000001</v>
      </c>
      <c r="F325">
        <v>10.130000000000001</v>
      </c>
      <c r="G325">
        <v>6558800</v>
      </c>
    </row>
    <row r="326" spans="1:7" x14ac:dyDescent="0.25">
      <c r="A326" s="20">
        <v>40982</v>
      </c>
      <c r="B326">
        <v>10.210000000000001</v>
      </c>
      <c r="C326">
        <v>10.25</v>
      </c>
      <c r="D326">
        <v>9.5399999999999991</v>
      </c>
      <c r="E326">
        <v>9.7899999999999991</v>
      </c>
      <c r="F326">
        <v>9.7899999999999991</v>
      </c>
      <c r="G326">
        <v>7667300</v>
      </c>
    </row>
    <row r="327" spans="1:7" x14ac:dyDescent="0.25">
      <c r="A327" s="20">
        <v>40983</v>
      </c>
      <c r="B327">
        <v>9.6999999999999993</v>
      </c>
      <c r="C327">
        <v>9.9499999999999993</v>
      </c>
      <c r="D327">
        <v>9.6199999999999992</v>
      </c>
      <c r="E327">
        <v>9.9499999999999993</v>
      </c>
      <c r="F327">
        <v>9.9499999999999993</v>
      </c>
      <c r="G327">
        <v>6360600</v>
      </c>
    </row>
    <row r="328" spans="1:7" x14ac:dyDescent="0.25">
      <c r="A328" s="20">
        <v>40984</v>
      </c>
      <c r="B328">
        <v>10</v>
      </c>
      <c r="C328">
        <v>10.039999999999999</v>
      </c>
      <c r="D328">
        <v>9.84</v>
      </c>
      <c r="E328">
        <v>9.9600000000000009</v>
      </c>
      <c r="F328">
        <v>9.9600000000000009</v>
      </c>
      <c r="G328">
        <v>3790900</v>
      </c>
    </row>
    <row r="329" spans="1:7" x14ac:dyDescent="0.25">
      <c r="A329" s="20">
        <v>40987</v>
      </c>
      <c r="B329">
        <v>10.029999999999999</v>
      </c>
      <c r="C329">
        <v>10.64</v>
      </c>
      <c r="D329">
        <v>9.99</v>
      </c>
      <c r="E329">
        <v>10.58</v>
      </c>
      <c r="F329">
        <v>10.58</v>
      </c>
      <c r="G329">
        <v>6791700</v>
      </c>
    </row>
    <row r="330" spans="1:7" x14ac:dyDescent="0.25">
      <c r="A330" s="20">
        <v>40988</v>
      </c>
      <c r="B330">
        <v>10.3</v>
      </c>
      <c r="C330">
        <v>11.05</v>
      </c>
      <c r="D330">
        <v>10.220000000000001</v>
      </c>
      <c r="E330">
        <v>11.05</v>
      </c>
      <c r="F330">
        <v>11.05</v>
      </c>
      <c r="G330">
        <v>7952600</v>
      </c>
    </row>
    <row r="331" spans="1:7" x14ac:dyDescent="0.25">
      <c r="A331" s="20">
        <v>40989</v>
      </c>
      <c r="B331">
        <v>11.26</v>
      </c>
      <c r="C331">
        <v>11.71</v>
      </c>
      <c r="D331">
        <v>11.11</v>
      </c>
      <c r="E331">
        <v>11.58</v>
      </c>
      <c r="F331">
        <v>11.58</v>
      </c>
      <c r="G331">
        <v>12920600</v>
      </c>
    </row>
    <row r="332" spans="1:7" x14ac:dyDescent="0.25">
      <c r="A332" s="20">
        <v>40990</v>
      </c>
      <c r="B332">
        <v>11.06</v>
      </c>
      <c r="C332">
        <v>11.56</v>
      </c>
      <c r="D332">
        <v>10.83</v>
      </c>
      <c r="E332">
        <v>11.41</v>
      </c>
      <c r="F332">
        <v>11.41</v>
      </c>
      <c r="G332">
        <v>12565900</v>
      </c>
    </row>
    <row r="333" spans="1:7" x14ac:dyDescent="0.25">
      <c r="A333" s="20">
        <v>40991</v>
      </c>
      <c r="B333">
        <v>11.5</v>
      </c>
      <c r="C333">
        <v>12.29</v>
      </c>
      <c r="D333">
        <v>11.31</v>
      </c>
      <c r="E333">
        <v>12.24</v>
      </c>
      <c r="F333">
        <v>12.24</v>
      </c>
      <c r="G333">
        <v>12121700</v>
      </c>
    </row>
    <row r="334" spans="1:7" x14ac:dyDescent="0.25">
      <c r="A334" s="20">
        <v>40994</v>
      </c>
      <c r="B334">
        <v>12.69</v>
      </c>
      <c r="C334">
        <v>13.44</v>
      </c>
      <c r="D334">
        <v>12.68</v>
      </c>
      <c r="E334">
        <v>13.36</v>
      </c>
      <c r="F334">
        <v>13.36</v>
      </c>
      <c r="G334">
        <v>9024200</v>
      </c>
    </row>
    <row r="335" spans="1:7" x14ac:dyDescent="0.25">
      <c r="A335" s="20">
        <v>40995</v>
      </c>
      <c r="B335">
        <v>13.14</v>
      </c>
      <c r="C335">
        <v>13.23</v>
      </c>
      <c r="D335">
        <v>12.01</v>
      </c>
      <c r="E335">
        <v>12.05</v>
      </c>
      <c r="F335">
        <v>12.05</v>
      </c>
      <c r="G335">
        <v>12347400</v>
      </c>
    </row>
    <row r="336" spans="1:7" x14ac:dyDescent="0.25">
      <c r="A336" s="20">
        <v>40996</v>
      </c>
      <c r="B336">
        <v>12.02</v>
      </c>
      <c r="C336">
        <v>12.21</v>
      </c>
      <c r="D336">
        <v>10.9</v>
      </c>
      <c r="E336">
        <v>11.9</v>
      </c>
      <c r="F336">
        <v>11.9</v>
      </c>
      <c r="G336">
        <v>10026300</v>
      </c>
    </row>
    <row r="337" spans="1:7" x14ac:dyDescent="0.25">
      <c r="A337" s="20">
        <v>40997</v>
      </c>
      <c r="B337">
        <v>11.21</v>
      </c>
      <c r="C337">
        <v>12.11</v>
      </c>
      <c r="D337">
        <v>11.2</v>
      </c>
      <c r="E337">
        <v>11.98</v>
      </c>
      <c r="F337">
        <v>11.98</v>
      </c>
      <c r="G337">
        <v>12989300</v>
      </c>
    </row>
    <row r="338" spans="1:7" x14ac:dyDescent="0.25">
      <c r="A338" s="20">
        <v>40998</v>
      </c>
      <c r="B338">
        <v>12.5</v>
      </c>
      <c r="C338">
        <v>12.51</v>
      </c>
      <c r="D338">
        <v>11.99</v>
      </c>
      <c r="E338">
        <v>12.27</v>
      </c>
      <c r="F338">
        <v>12.27</v>
      </c>
      <c r="G338">
        <v>9530500</v>
      </c>
    </row>
    <row r="339" spans="1:7" x14ac:dyDescent="0.25">
      <c r="A339" s="20">
        <v>41001</v>
      </c>
      <c r="B339">
        <v>12.22</v>
      </c>
      <c r="C339">
        <v>12.75</v>
      </c>
      <c r="D339">
        <v>12.15</v>
      </c>
      <c r="E339">
        <v>12.29</v>
      </c>
      <c r="F339">
        <v>12.29</v>
      </c>
      <c r="G339">
        <v>7216200</v>
      </c>
    </row>
    <row r="340" spans="1:7" x14ac:dyDescent="0.25">
      <c r="A340" s="20">
        <v>41002</v>
      </c>
      <c r="B340">
        <v>12.35</v>
      </c>
      <c r="C340">
        <v>12.46</v>
      </c>
      <c r="D340">
        <v>11.72</v>
      </c>
      <c r="E340">
        <v>12.05</v>
      </c>
      <c r="F340">
        <v>12.05</v>
      </c>
      <c r="G340">
        <v>8422200</v>
      </c>
    </row>
    <row r="341" spans="1:7" x14ac:dyDescent="0.25">
      <c r="A341" s="20">
        <v>41003</v>
      </c>
      <c r="B341">
        <v>11.48</v>
      </c>
      <c r="C341">
        <v>11.92</v>
      </c>
      <c r="D341">
        <v>11.18</v>
      </c>
      <c r="E341">
        <v>11.81</v>
      </c>
      <c r="F341">
        <v>11.81</v>
      </c>
      <c r="G341">
        <v>9835600</v>
      </c>
    </row>
    <row r="342" spans="1:7" x14ac:dyDescent="0.25">
      <c r="A342" s="20">
        <v>41004</v>
      </c>
      <c r="B342">
        <v>11.51</v>
      </c>
      <c r="C342">
        <v>11.84</v>
      </c>
      <c r="D342">
        <v>11.44</v>
      </c>
      <c r="E342">
        <v>11.55</v>
      </c>
      <c r="F342">
        <v>11.55</v>
      </c>
      <c r="G342">
        <v>7787200</v>
      </c>
    </row>
    <row r="343" spans="1:7" x14ac:dyDescent="0.25">
      <c r="A343" s="20">
        <v>41008</v>
      </c>
      <c r="B343">
        <v>10.86</v>
      </c>
      <c r="C343">
        <v>11.27</v>
      </c>
      <c r="D343">
        <v>10.8</v>
      </c>
      <c r="E343">
        <v>10.81</v>
      </c>
      <c r="F343">
        <v>10.81</v>
      </c>
      <c r="G343">
        <v>11122600</v>
      </c>
    </row>
    <row r="344" spans="1:7" x14ac:dyDescent="0.25">
      <c r="A344" s="20">
        <v>41009</v>
      </c>
      <c r="B344">
        <v>10.76</v>
      </c>
      <c r="C344">
        <v>10.91</v>
      </c>
      <c r="D344">
        <v>9.93</v>
      </c>
      <c r="E344">
        <v>9.94</v>
      </c>
      <c r="F344">
        <v>9.94</v>
      </c>
      <c r="G344">
        <v>15961300</v>
      </c>
    </row>
    <row r="345" spans="1:7" x14ac:dyDescent="0.25">
      <c r="A345" s="20">
        <v>41010</v>
      </c>
      <c r="B345">
        <v>10.5</v>
      </c>
      <c r="C345">
        <v>10.58</v>
      </c>
      <c r="D345">
        <v>10.15</v>
      </c>
      <c r="E345">
        <v>10.220000000000001</v>
      </c>
      <c r="F345">
        <v>10.220000000000001</v>
      </c>
      <c r="G345">
        <v>10073000</v>
      </c>
    </row>
    <row r="346" spans="1:7" x14ac:dyDescent="0.25">
      <c r="A346" s="20">
        <v>41011</v>
      </c>
      <c r="B346">
        <v>10.35</v>
      </c>
      <c r="C346">
        <v>11.13</v>
      </c>
      <c r="D346">
        <v>10.29</v>
      </c>
      <c r="E346">
        <v>11.08</v>
      </c>
      <c r="F346">
        <v>11.08</v>
      </c>
      <c r="G346">
        <v>9942500</v>
      </c>
    </row>
    <row r="347" spans="1:7" x14ac:dyDescent="0.25">
      <c r="A347" s="20">
        <v>41012</v>
      </c>
      <c r="B347">
        <v>11.09</v>
      </c>
      <c r="C347">
        <v>11.1</v>
      </c>
      <c r="D347">
        <v>10.36</v>
      </c>
      <c r="E347">
        <v>10.37</v>
      </c>
      <c r="F347">
        <v>10.37</v>
      </c>
      <c r="G347">
        <v>11154600</v>
      </c>
    </row>
    <row r="348" spans="1:7" x14ac:dyDescent="0.25">
      <c r="A348" s="20">
        <v>41015</v>
      </c>
      <c r="B348">
        <v>10.76</v>
      </c>
      <c r="C348">
        <v>10.86</v>
      </c>
      <c r="D348">
        <v>10.199999999999999</v>
      </c>
      <c r="E348">
        <v>10.57</v>
      </c>
      <c r="F348">
        <v>10.57</v>
      </c>
      <c r="G348">
        <v>10216700</v>
      </c>
    </row>
    <row r="349" spans="1:7" x14ac:dyDescent="0.25">
      <c r="A349" s="20">
        <v>41016</v>
      </c>
      <c r="B349">
        <v>10.93</v>
      </c>
      <c r="C349">
        <v>11.26</v>
      </c>
      <c r="D349">
        <v>10.88</v>
      </c>
      <c r="E349">
        <v>11.11</v>
      </c>
      <c r="F349">
        <v>11.11</v>
      </c>
      <c r="G349">
        <v>7482700</v>
      </c>
    </row>
    <row r="350" spans="1:7" x14ac:dyDescent="0.25">
      <c r="A350" s="20">
        <v>41017</v>
      </c>
      <c r="B350">
        <v>11</v>
      </c>
      <c r="C350">
        <v>11.26</v>
      </c>
      <c r="D350">
        <v>10.82</v>
      </c>
      <c r="E350">
        <v>10.92</v>
      </c>
      <c r="F350">
        <v>10.92</v>
      </c>
      <c r="G350">
        <v>8405400</v>
      </c>
    </row>
    <row r="351" spans="1:7" x14ac:dyDescent="0.25">
      <c r="A351" s="20">
        <v>41018</v>
      </c>
      <c r="B351">
        <v>10.98</v>
      </c>
      <c r="C351">
        <v>11.22</v>
      </c>
      <c r="D351">
        <v>10.55</v>
      </c>
      <c r="E351">
        <v>10.84</v>
      </c>
      <c r="F351">
        <v>10.84</v>
      </c>
      <c r="G351">
        <v>9130100</v>
      </c>
    </row>
    <row r="352" spans="1:7" x14ac:dyDescent="0.25">
      <c r="A352" s="20">
        <v>41019</v>
      </c>
      <c r="B352">
        <v>11.1</v>
      </c>
      <c r="C352">
        <v>11.34</v>
      </c>
      <c r="D352">
        <v>11.08</v>
      </c>
      <c r="E352">
        <v>11.22</v>
      </c>
      <c r="F352">
        <v>11.22</v>
      </c>
      <c r="G352">
        <v>7676300</v>
      </c>
    </row>
    <row r="353" spans="1:7" x14ac:dyDescent="0.25">
      <c r="A353" s="20">
        <v>41022</v>
      </c>
      <c r="B353">
        <v>10.65</v>
      </c>
      <c r="C353">
        <v>10.9</v>
      </c>
      <c r="D353">
        <v>10.4</v>
      </c>
      <c r="E353">
        <v>10.83</v>
      </c>
      <c r="F353">
        <v>10.83</v>
      </c>
      <c r="G353">
        <v>8689500</v>
      </c>
    </row>
    <row r="354" spans="1:7" x14ac:dyDescent="0.25">
      <c r="A354" s="20">
        <v>41023</v>
      </c>
      <c r="B354">
        <v>10.88</v>
      </c>
      <c r="C354">
        <v>11.1</v>
      </c>
      <c r="D354">
        <v>10.81</v>
      </c>
      <c r="E354">
        <v>11.1</v>
      </c>
      <c r="F354">
        <v>11.1</v>
      </c>
      <c r="G354">
        <v>6325100</v>
      </c>
    </row>
    <row r="355" spans="1:7" x14ac:dyDescent="0.25">
      <c r="A355" s="20">
        <v>41024</v>
      </c>
      <c r="B355">
        <v>11.55</v>
      </c>
      <c r="C355">
        <v>11.82</v>
      </c>
      <c r="D355">
        <v>11.49</v>
      </c>
      <c r="E355">
        <v>11.79</v>
      </c>
      <c r="F355">
        <v>11.79</v>
      </c>
      <c r="G355">
        <v>8013000</v>
      </c>
    </row>
    <row r="356" spans="1:7" x14ac:dyDescent="0.25">
      <c r="A356" s="20">
        <v>41025</v>
      </c>
      <c r="B356">
        <v>11.77</v>
      </c>
      <c r="C356">
        <v>12.3</v>
      </c>
      <c r="D356">
        <v>11.69</v>
      </c>
      <c r="E356">
        <v>12.2</v>
      </c>
      <c r="F356">
        <v>12.2</v>
      </c>
      <c r="G356">
        <v>6321700</v>
      </c>
    </row>
    <row r="357" spans="1:7" x14ac:dyDescent="0.25">
      <c r="A357" s="20">
        <v>41026</v>
      </c>
      <c r="B357">
        <v>12.25</v>
      </c>
      <c r="C357">
        <v>12.33</v>
      </c>
      <c r="D357">
        <v>11.97</v>
      </c>
      <c r="E357">
        <v>12.2</v>
      </c>
      <c r="F357">
        <v>12.2</v>
      </c>
      <c r="G357">
        <v>7216600</v>
      </c>
    </row>
    <row r="358" spans="1:7" x14ac:dyDescent="0.25">
      <c r="A358" s="20">
        <v>41029</v>
      </c>
      <c r="B358">
        <v>12.06</v>
      </c>
      <c r="C358">
        <v>12.15</v>
      </c>
      <c r="D358">
        <v>11.86</v>
      </c>
      <c r="E358">
        <v>11.93</v>
      </c>
      <c r="F358">
        <v>11.93</v>
      </c>
      <c r="G358">
        <v>4536000</v>
      </c>
    </row>
    <row r="359" spans="1:7" x14ac:dyDescent="0.25">
      <c r="A359" s="20">
        <v>41030</v>
      </c>
      <c r="B359">
        <v>11.96</v>
      </c>
      <c r="C359">
        <v>12.46</v>
      </c>
      <c r="D359">
        <v>11.94</v>
      </c>
      <c r="E359">
        <v>12.33</v>
      </c>
      <c r="F359">
        <v>12.33</v>
      </c>
      <c r="G359">
        <v>5379100</v>
      </c>
    </row>
    <row r="360" spans="1:7" x14ac:dyDescent="0.25">
      <c r="A360" s="20">
        <v>41031</v>
      </c>
      <c r="B360">
        <v>12.05</v>
      </c>
      <c r="C360">
        <v>12.33</v>
      </c>
      <c r="D360">
        <v>11.92</v>
      </c>
      <c r="E360">
        <v>12.2</v>
      </c>
      <c r="F360">
        <v>12.2</v>
      </c>
      <c r="G360">
        <v>5076500</v>
      </c>
    </row>
    <row r="361" spans="1:7" x14ac:dyDescent="0.25">
      <c r="A361" s="20">
        <v>41032</v>
      </c>
      <c r="B361">
        <v>12.32</v>
      </c>
      <c r="C361">
        <v>12.39</v>
      </c>
      <c r="D361">
        <v>11.78</v>
      </c>
      <c r="E361">
        <v>11.93</v>
      </c>
      <c r="F361">
        <v>11.93</v>
      </c>
      <c r="G361">
        <v>5900000</v>
      </c>
    </row>
    <row r="362" spans="1:7" x14ac:dyDescent="0.25">
      <c r="A362" s="20">
        <v>41033</v>
      </c>
      <c r="B362">
        <v>11.82</v>
      </c>
      <c r="C362">
        <v>11.86</v>
      </c>
      <c r="D362">
        <v>11.25</v>
      </c>
      <c r="E362">
        <v>11.42</v>
      </c>
      <c r="F362">
        <v>11.42</v>
      </c>
      <c r="G362">
        <v>7816100</v>
      </c>
    </row>
    <row r="363" spans="1:7" x14ac:dyDescent="0.25">
      <c r="A363" s="20">
        <v>41036</v>
      </c>
      <c r="B363">
        <v>11.15</v>
      </c>
      <c r="C363">
        <v>11.69</v>
      </c>
      <c r="D363">
        <v>11.1</v>
      </c>
      <c r="E363">
        <v>11.59</v>
      </c>
      <c r="F363">
        <v>11.59</v>
      </c>
      <c r="G363">
        <v>6169700</v>
      </c>
    </row>
    <row r="364" spans="1:7" x14ac:dyDescent="0.25">
      <c r="A364" s="20">
        <v>41037</v>
      </c>
      <c r="B364">
        <v>11.33</v>
      </c>
      <c r="C364">
        <v>11.53</v>
      </c>
      <c r="D364">
        <v>10.73</v>
      </c>
      <c r="E364">
        <v>11.45</v>
      </c>
      <c r="F364">
        <v>11.45</v>
      </c>
      <c r="G364">
        <v>11143500</v>
      </c>
    </row>
    <row r="365" spans="1:7" x14ac:dyDescent="0.25">
      <c r="A365" s="20">
        <v>41038</v>
      </c>
      <c r="B365">
        <v>10.89</v>
      </c>
      <c r="C365">
        <v>11.39</v>
      </c>
      <c r="D365">
        <v>10.67</v>
      </c>
      <c r="E365">
        <v>11.01</v>
      </c>
      <c r="F365">
        <v>11.01</v>
      </c>
      <c r="G365">
        <v>13741200</v>
      </c>
    </row>
    <row r="366" spans="1:7" x14ac:dyDescent="0.25">
      <c r="A366" s="20">
        <v>41039</v>
      </c>
      <c r="B366">
        <v>11.34</v>
      </c>
      <c r="C366">
        <v>11.5</v>
      </c>
      <c r="D366">
        <v>11.2</v>
      </c>
      <c r="E366">
        <v>11.38</v>
      </c>
      <c r="F366">
        <v>11.38</v>
      </c>
      <c r="G366">
        <v>7763300</v>
      </c>
    </row>
    <row r="367" spans="1:7" x14ac:dyDescent="0.25">
      <c r="A367" s="20">
        <v>41040</v>
      </c>
      <c r="B367">
        <v>11.07</v>
      </c>
      <c r="C367">
        <v>11.56</v>
      </c>
      <c r="D367">
        <v>11.03</v>
      </c>
      <c r="E367">
        <v>11.18</v>
      </c>
      <c r="F367">
        <v>11.18</v>
      </c>
      <c r="G367">
        <v>8098400</v>
      </c>
    </row>
    <row r="368" spans="1:7" x14ac:dyDescent="0.25">
      <c r="A368" s="20">
        <v>41043</v>
      </c>
      <c r="B368">
        <v>10.7</v>
      </c>
      <c r="C368">
        <v>10.86</v>
      </c>
      <c r="D368">
        <v>10.51</v>
      </c>
      <c r="E368">
        <v>10.54</v>
      </c>
      <c r="F368">
        <v>10.54</v>
      </c>
      <c r="G368">
        <v>11631200</v>
      </c>
    </row>
    <row r="369" spans="1:7" x14ac:dyDescent="0.25">
      <c r="A369" s="20">
        <v>41044</v>
      </c>
      <c r="B369">
        <v>10.47</v>
      </c>
      <c r="C369">
        <v>10.67</v>
      </c>
      <c r="D369">
        <v>9.9700000000000006</v>
      </c>
      <c r="E369">
        <v>9.99</v>
      </c>
      <c r="F369">
        <v>9.99</v>
      </c>
      <c r="G369">
        <v>12257400</v>
      </c>
    </row>
    <row r="370" spans="1:7" x14ac:dyDescent="0.25">
      <c r="A370" s="20">
        <v>41045</v>
      </c>
      <c r="B370">
        <v>10.15</v>
      </c>
      <c r="C370">
        <v>10.32</v>
      </c>
      <c r="D370">
        <v>9.61</v>
      </c>
      <c r="E370">
        <v>9.65</v>
      </c>
      <c r="F370">
        <v>9.65</v>
      </c>
      <c r="G370">
        <v>14047900</v>
      </c>
    </row>
    <row r="371" spans="1:7" x14ac:dyDescent="0.25">
      <c r="A371" s="20">
        <v>41046</v>
      </c>
      <c r="B371">
        <v>9.73</v>
      </c>
      <c r="C371">
        <v>9.85</v>
      </c>
      <c r="D371">
        <v>9.19</v>
      </c>
      <c r="E371">
        <v>9.19</v>
      </c>
      <c r="F371">
        <v>9.19</v>
      </c>
      <c r="G371">
        <v>17442500</v>
      </c>
    </row>
    <row r="372" spans="1:7" x14ac:dyDescent="0.25">
      <c r="A372" s="20">
        <v>41047</v>
      </c>
      <c r="B372">
        <v>9.23</v>
      </c>
      <c r="C372">
        <v>9.2799999999999994</v>
      </c>
      <c r="D372">
        <v>8.41</v>
      </c>
      <c r="E372">
        <v>8.57</v>
      </c>
      <c r="F372">
        <v>8.57</v>
      </c>
      <c r="G372">
        <v>19163400</v>
      </c>
    </row>
    <row r="373" spans="1:7" x14ac:dyDescent="0.25">
      <c r="A373" s="20">
        <v>41050</v>
      </c>
      <c r="B373">
        <v>8.59</v>
      </c>
      <c r="C373">
        <v>9.49</v>
      </c>
      <c r="D373">
        <v>8.48</v>
      </c>
      <c r="E373">
        <v>9.48</v>
      </c>
      <c r="F373">
        <v>9.48</v>
      </c>
      <c r="G373">
        <v>14680800</v>
      </c>
    </row>
    <row r="374" spans="1:7" x14ac:dyDescent="0.25">
      <c r="A374" s="20">
        <v>41051</v>
      </c>
      <c r="B374">
        <v>9.59</v>
      </c>
      <c r="C374">
        <v>10</v>
      </c>
      <c r="D374">
        <v>8.8000000000000007</v>
      </c>
      <c r="E374">
        <v>9.15</v>
      </c>
      <c r="F374">
        <v>9.15</v>
      </c>
      <c r="G374">
        <v>22903500</v>
      </c>
    </row>
    <row r="375" spans="1:7" x14ac:dyDescent="0.25">
      <c r="A375" s="20">
        <v>41052</v>
      </c>
      <c r="B375">
        <v>8.8800000000000008</v>
      </c>
      <c r="C375">
        <v>9.3800000000000008</v>
      </c>
      <c r="D375">
        <v>8.59</v>
      </c>
      <c r="E375">
        <v>9.3000000000000007</v>
      </c>
      <c r="F375">
        <v>9.3000000000000007</v>
      </c>
      <c r="G375">
        <v>28587200</v>
      </c>
    </row>
    <row r="376" spans="1:7" x14ac:dyDescent="0.25">
      <c r="A376" s="20">
        <v>41053</v>
      </c>
      <c r="B376">
        <v>9.35</v>
      </c>
      <c r="C376">
        <v>9.41</v>
      </c>
      <c r="D376">
        <v>8.86</v>
      </c>
      <c r="E376">
        <v>9.2200000000000006</v>
      </c>
      <c r="F376">
        <v>9.2200000000000006</v>
      </c>
      <c r="G376">
        <v>20583300</v>
      </c>
    </row>
    <row r="377" spans="1:7" x14ac:dyDescent="0.25">
      <c r="A377" s="20">
        <v>41054</v>
      </c>
      <c r="B377">
        <v>9.2200000000000006</v>
      </c>
      <c r="C377">
        <v>9.36</v>
      </c>
      <c r="D377">
        <v>9.15</v>
      </c>
      <c r="E377">
        <v>9.3000000000000007</v>
      </c>
      <c r="F377">
        <v>9.3000000000000007</v>
      </c>
      <c r="G377">
        <v>11722000</v>
      </c>
    </row>
    <row r="378" spans="1:7" x14ac:dyDescent="0.25">
      <c r="A378" s="20">
        <v>41058</v>
      </c>
      <c r="B378">
        <v>9.6</v>
      </c>
      <c r="C378">
        <v>9.8000000000000007</v>
      </c>
      <c r="D378">
        <v>9.41</v>
      </c>
      <c r="E378">
        <v>9.77</v>
      </c>
      <c r="F378">
        <v>9.77</v>
      </c>
      <c r="G378">
        <v>9117100</v>
      </c>
    </row>
    <row r="379" spans="1:7" x14ac:dyDescent="0.25">
      <c r="A379" s="20">
        <v>41059</v>
      </c>
      <c r="B379">
        <v>9.48</v>
      </c>
      <c r="C379">
        <v>9.48</v>
      </c>
      <c r="D379">
        <v>9.0500000000000007</v>
      </c>
      <c r="E379">
        <v>9.0500000000000007</v>
      </c>
      <c r="F379">
        <v>9.0500000000000007</v>
      </c>
      <c r="G379">
        <v>15063500</v>
      </c>
    </row>
    <row r="380" spans="1:7" x14ac:dyDescent="0.25">
      <c r="A380" s="20">
        <v>41060</v>
      </c>
      <c r="B380">
        <v>8.94</v>
      </c>
      <c r="C380">
        <v>9.1999999999999993</v>
      </c>
      <c r="D380">
        <v>8.5</v>
      </c>
      <c r="E380">
        <v>8.89</v>
      </c>
      <c r="F380">
        <v>8.89</v>
      </c>
      <c r="G380">
        <v>21307700</v>
      </c>
    </row>
    <row r="381" spans="1:7" x14ac:dyDescent="0.25">
      <c r="A381" s="20">
        <v>41061</v>
      </c>
      <c r="B381">
        <v>8.25</v>
      </c>
      <c r="C381">
        <v>8.5</v>
      </c>
      <c r="D381">
        <v>8.14</v>
      </c>
      <c r="E381">
        <v>8.15</v>
      </c>
      <c r="F381">
        <v>8.15</v>
      </c>
      <c r="G381">
        <v>22032000</v>
      </c>
    </row>
    <row r="382" spans="1:7" x14ac:dyDescent="0.25">
      <c r="A382" s="20">
        <v>41064</v>
      </c>
      <c r="B382">
        <v>8.34</v>
      </c>
      <c r="C382">
        <v>8.52</v>
      </c>
      <c r="D382">
        <v>8.06</v>
      </c>
      <c r="E382">
        <v>8.4700000000000006</v>
      </c>
      <c r="F382">
        <v>8.4700000000000006</v>
      </c>
      <c r="G382">
        <v>18781700</v>
      </c>
    </row>
    <row r="383" spans="1:7" x14ac:dyDescent="0.25">
      <c r="A383" s="20">
        <v>41065</v>
      </c>
      <c r="B383">
        <v>8.42</v>
      </c>
      <c r="C383">
        <v>8.75</v>
      </c>
      <c r="D383">
        <v>8.41</v>
      </c>
      <c r="E383">
        <v>8.68</v>
      </c>
      <c r="F383">
        <v>8.68</v>
      </c>
      <c r="G383">
        <v>12844200</v>
      </c>
    </row>
    <row r="384" spans="1:7" x14ac:dyDescent="0.25">
      <c r="A384" s="20">
        <v>41066</v>
      </c>
      <c r="B384">
        <v>8.9499999999999993</v>
      </c>
      <c r="C384">
        <v>9.34</v>
      </c>
      <c r="D384">
        <v>8.8800000000000008</v>
      </c>
      <c r="E384">
        <v>9.34</v>
      </c>
      <c r="F384">
        <v>9.34</v>
      </c>
      <c r="G384">
        <v>13133000</v>
      </c>
    </row>
    <row r="385" spans="1:7" x14ac:dyDescent="0.25">
      <c r="A385" s="20">
        <v>41067</v>
      </c>
      <c r="B385">
        <v>9.74</v>
      </c>
      <c r="C385">
        <v>9.8000000000000007</v>
      </c>
      <c r="D385">
        <v>9.35</v>
      </c>
      <c r="E385">
        <v>9.4</v>
      </c>
      <c r="F385">
        <v>9.4</v>
      </c>
      <c r="G385">
        <v>14532800</v>
      </c>
    </row>
    <row r="386" spans="1:7" x14ac:dyDescent="0.25">
      <c r="A386" s="20">
        <v>41068</v>
      </c>
      <c r="B386">
        <v>9.35</v>
      </c>
      <c r="C386">
        <v>9.94</v>
      </c>
      <c r="D386">
        <v>9.3000000000000007</v>
      </c>
      <c r="E386">
        <v>9.91</v>
      </c>
      <c r="F386">
        <v>9.91</v>
      </c>
      <c r="G386">
        <v>10918000</v>
      </c>
    </row>
    <row r="387" spans="1:7" x14ac:dyDescent="0.25">
      <c r="A387" s="20">
        <v>41071</v>
      </c>
      <c r="B387">
        <v>10.28</v>
      </c>
      <c r="C387">
        <v>10.34</v>
      </c>
      <c r="D387">
        <v>9.02</v>
      </c>
      <c r="E387">
        <v>9.0500000000000007</v>
      </c>
      <c r="F387">
        <v>9.0500000000000007</v>
      </c>
      <c r="G387">
        <v>15304400</v>
      </c>
    </row>
    <row r="388" spans="1:7" x14ac:dyDescent="0.25">
      <c r="A388" s="20">
        <v>41072</v>
      </c>
      <c r="B388">
        <v>9.09</v>
      </c>
      <c r="C388">
        <v>9.23</v>
      </c>
      <c r="D388">
        <v>8.7899999999999991</v>
      </c>
      <c r="E388">
        <v>9.19</v>
      </c>
      <c r="F388">
        <v>9.19</v>
      </c>
      <c r="G388">
        <v>15302700</v>
      </c>
    </row>
    <row r="389" spans="1:7" x14ac:dyDescent="0.25">
      <c r="A389" s="20">
        <v>41073</v>
      </c>
      <c r="B389">
        <v>8.94</v>
      </c>
      <c r="C389">
        <v>9.2200000000000006</v>
      </c>
      <c r="D389">
        <v>8.5500000000000007</v>
      </c>
      <c r="E389">
        <v>8.6999999999999993</v>
      </c>
      <c r="F389">
        <v>8.6999999999999993</v>
      </c>
      <c r="G389">
        <v>14690100</v>
      </c>
    </row>
    <row r="390" spans="1:7" x14ac:dyDescent="0.25">
      <c r="A390" s="20">
        <v>41074</v>
      </c>
      <c r="B390">
        <v>8.7799999999999994</v>
      </c>
      <c r="C390">
        <v>9.26</v>
      </c>
      <c r="D390">
        <v>8.64</v>
      </c>
      <c r="E390">
        <v>9.26</v>
      </c>
      <c r="F390">
        <v>9.26</v>
      </c>
      <c r="G390">
        <v>13850400</v>
      </c>
    </row>
    <row r="391" spans="1:7" x14ac:dyDescent="0.25">
      <c r="A391" s="20">
        <v>41075</v>
      </c>
      <c r="B391">
        <v>9.33</v>
      </c>
      <c r="C391">
        <v>9.77</v>
      </c>
      <c r="D391">
        <v>9.1999999999999993</v>
      </c>
      <c r="E391">
        <v>9.6300000000000008</v>
      </c>
      <c r="F391">
        <v>9.6300000000000008</v>
      </c>
      <c r="G391">
        <v>11112000</v>
      </c>
    </row>
    <row r="392" spans="1:7" x14ac:dyDescent="0.25">
      <c r="A392" s="20">
        <v>41078</v>
      </c>
      <c r="B392">
        <v>9.68</v>
      </c>
      <c r="C392">
        <v>10.48</v>
      </c>
      <c r="D392">
        <v>9.58</v>
      </c>
      <c r="E392">
        <v>10.45</v>
      </c>
      <c r="F392">
        <v>10.45</v>
      </c>
      <c r="G392">
        <v>15720100</v>
      </c>
    </row>
    <row r="393" spans="1:7" x14ac:dyDescent="0.25">
      <c r="A393" s="20">
        <v>41079</v>
      </c>
      <c r="B393">
        <v>10.81</v>
      </c>
      <c r="C393">
        <v>10.87</v>
      </c>
      <c r="D393">
        <v>10.48</v>
      </c>
      <c r="E393">
        <v>10.65</v>
      </c>
      <c r="F393">
        <v>10.65</v>
      </c>
      <c r="G393">
        <v>13087400</v>
      </c>
    </row>
    <row r="394" spans="1:7" x14ac:dyDescent="0.25">
      <c r="A394" s="20">
        <v>41080</v>
      </c>
      <c r="B394">
        <v>10.66</v>
      </c>
      <c r="C394">
        <v>11.09</v>
      </c>
      <c r="D394">
        <v>10.23</v>
      </c>
      <c r="E394">
        <v>11.08</v>
      </c>
      <c r="F394">
        <v>11.08</v>
      </c>
      <c r="G394">
        <v>13380800</v>
      </c>
    </row>
    <row r="395" spans="1:7" x14ac:dyDescent="0.25">
      <c r="A395" s="20">
        <v>41081</v>
      </c>
      <c r="B395">
        <v>11.05</v>
      </c>
      <c r="C395">
        <v>11.18</v>
      </c>
      <c r="D395">
        <v>9.74</v>
      </c>
      <c r="E395">
        <v>9.77</v>
      </c>
      <c r="F395">
        <v>9.77</v>
      </c>
      <c r="G395">
        <v>18055000</v>
      </c>
    </row>
    <row r="396" spans="1:7" x14ac:dyDescent="0.25">
      <c r="A396" s="20">
        <v>41082</v>
      </c>
      <c r="B396">
        <v>10.119999999999999</v>
      </c>
      <c r="C396">
        <v>10.83</v>
      </c>
      <c r="D396">
        <v>9.9499999999999993</v>
      </c>
      <c r="E396">
        <v>10.78</v>
      </c>
      <c r="F396">
        <v>10.78</v>
      </c>
      <c r="G396">
        <v>10108200</v>
      </c>
    </row>
    <row r="397" spans="1:7" x14ac:dyDescent="0.25">
      <c r="A397" s="20">
        <v>41085</v>
      </c>
      <c r="B397">
        <v>10.14</v>
      </c>
      <c r="C397">
        <v>10.19</v>
      </c>
      <c r="D397">
        <v>9.8800000000000008</v>
      </c>
      <c r="E397">
        <v>10</v>
      </c>
      <c r="F397">
        <v>10</v>
      </c>
      <c r="G397">
        <v>18872200</v>
      </c>
    </row>
    <row r="398" spans="1:7" x14ac:dyDescent="0.25">
      <c r="A398" s="20">
        <v>41086</v>
      </c>
      <c r="B398">
        <v>10.31</v>
      </c>
      <c r="C398">
        <v>10.43</v>
      </c>
      <c r="D398">
        <v>9.9</v>
      </c>
      <c r="E398">
        <v>10.29</v>
      </c>
      <c r="F398">
        <v>10.29</v>
      </c>
      <c r="G398">
        <v>15748300</v>
      </c>
    </row>
    <row r="399" spans="1:7" x14ac:dyDescent="0.25">
      <c r="A399" s="20">
        <v>41087</v>
      </c>
      <c r="B399">
        <v>10.47</v>
      </c>
      <c r="C399">
        <v>10.61</v>
      </c>
      <c r="D399">
        <v>10.199999999999999</v>
      </c>
      <c r="E399">
        <v>10.23</v>
      </c>
      <c r="F399">
        <v>10.23</v>
      </c>
      <c r="G399">
        <v>15553700</v>
      </c>
    </row>
    <row r="400" spans="1:7" x14ac:dyDescent="0.25">
      <c r="A400" s="20">
        <v>41088</v>
      </c>
      <c r="B400">
        <v>10.09</v>
      </c>
      <c r="C400">
        <v>10.56</v>
      </c>
      <c r="D400">
        <v>9.9</v>
      </c>
      <c r="E400">
        <v>10.53</v>
      </c>
      <c r="F400">
        <v>10.53</v>
      </c>
      <c r="G400">
        <v>12942800</v>
      </c>
    </row>
    <row r="401" spans="1:7" x14ac:dyDescent="0.25">
      <c r="A401" s="20">
        <v>41089</v>
      </c>
      <c r="B401">
        <v>11.16</v>
      </c>
      <c r="C401">
        <v>11.31</v>
      </c>
      <c r="D401">
        <v>11</v>
      </c>
      <c r="E401">
        <v>11.25</v>
      </c>
      <c r="F401">
        <v>11.25</v>
      </c>
      <c r="G401">
        <v>13065500</v>
      </c>
    </row>
    <row r="402" spans="1:7" x14ac:dyDescent="0.25">
      <c r="A402" s="20">
        <v>41092</v>
      </c>
      <c r="B402">
        <v>11.49</v>
      </c>
      <c r="C402">
        <v>12.01</v>
      </c>
      <c r="D402">
        <v>11.33</v>
      </c>
      <c r="E402">
        <v>11.97</v>
      </c>
      <c r="F402">
        <v>11.97</v>
      </c>
      <c r="G402">
        <v>13467800</v>
      </c>
    </row>
    <row r="403" spans="1:7" x14ac:dyDescent="0.25">
      <c r="A403" s="20">
        <v>41093</v>
      </c>
      <c r="B403">
        <v>12.05</v>
      </c>
      <c r="C403">
        <v>12.4</v>
      </c>
      <c r="D403">
        <v>12.02</v>
      </c>
      <c r="E403">
        <v>12.21</v>
      </c>
      <c r="F403">
        <v>12.21</v>
      </c>
      <c r="G403">
        <v>8168000</v>
      </c>
    </row>
    <row r="404" spans="1:7" x14ac:dyDescent="0.25">
      <c r="A404" s="20">
        <v>41095</v>
      </c>
      <c r="B404">
        <v>12.13</v>
      </c>
      <c r="C404">
        <v>12.14</v>
      </c>
      <c r="D404">
        <v>11.61</v>
      </c>
      <c r="E404">
        <v>11.75</v>
      </c>
      <c r="F404">
        <v>11.75</v>
      </c>
      <c r="G404">
        <v>11374900</v>
      </c>
    </row>
    <row r="405" spans="1:7" x14ac:dyDescent="0.25">
      <c r="A405" s="20">
        <v>41096</v>
      </c>
      <c r="B405">
        <v>11.43</v>
      </c>
      <c r="C405">
        <v>11.92</v>
      </c>
      <c r="D405">
        <v>11.41</v>
      </c>
      <c r="E405">
        <v>11.89</v>
      </c>
      <c r="F405">
        <v>11.89</v>
      </c>
      <c r="G405">
        <v>10960300</v>
      </c>
    </row>
    <row r="406" spans="1:7" x14ac:dyDescent="0.25">
      <c r="A406" s="20">
        <v>41099</v>
      </c>
      <c r="B406">
        <v>11.95</v>
      </c>
      <c r="C406">
        <v>12.11</v>
      </c>
      <c r="D406">
        <v>11.66</v>
      </c>
      <c r="E406">
        <v>11.97</v>
      </c>
      <c r="F406">
        <v>11.97</v>
      </c>
      <c r="G406">
        <v>8663400</v>
      </c>
    </row>
    <row r="407" spans="1:7" x14ac:dyDescent="0.25">
      <c r="A407" s="20">
        <v>41100</v>
      </c>
      <c r="B407">
        <v>12.17</v>
      </c>
      <c r="C407">
        <v>12.35</v>
      </c>
      <c r="D407">
        <v>11.42</v>
      </c>
      <c r="E407">
        <v>11.64</v>
      </c>
      <c r="F407">
        <v>11.64</v>
      </c>
      <c r="G407">
        <v>11511300</v>
      </c>
    </row>
    <row r="408" spans="1:7" x14ac:dyDescent="0.25">
      <c r="A408" s="20">
        <v>41101</v>
      </c>
      <c r="B408">
        <v>11.67</v>
      </c>
      <c r="C408">
        <v>12.12</v>
      </c>
      <c r="D408">
        <v>11.48</v>
      </c>
      <c r="E408">
        <v>12</v>
      </c>
      <c r="F408">
        <v>12</v>
      </c>
      <c r="G408">
        <v>11965900</v>
      </c>
    </row>
    <row r="409" spans="1:7" x14ac:dyDescent="0.25">
      <c r="A409" s="20">
        <v>41102</v>
      </c>
      <c r="B409">
        <v>11.73</v>
      </c>
      <c r="C409">
        <v>12.19</v>
      </c>
      <c r="D409">
        <v>11.44</v>
      </c>
      <c r="E409">
        <v>11.92</v>
      </c>
      <c r="F409">
        <v>11.92</v>
      </c>
      <c r="G409">
        <v>14898700</v>
      </c>
    </row>
    <row r="410" spans="1:7" x14ac:dyDescent="0.25">
      <c r="A410" s="20">
        <v>41103</v>
      </c>
      <c r="B410">
        <v>12.09</v>
      </c>
      <c r="C410">
        <v>12.61</v>
      </c>
      <c r="D410">
        <v>12.06</v>
      </c>
      <c r="E410">
        <v>12.6</v>
      </c>
      <c r="F410">
        <v>12.6</v>
      </c>
      <c r="G410">
        <v>11837100</v>
      </c>
    </row>
    <row r="411" spans="1:7" x14ac:dyDescent="0.25">
      <c r="A411" s="20">
        <v>41106</v>
      </c>
      <c r="B411">
        <v>12.62</v>
      </c>
      <c r="C411">
        <v>12.87</v>
      </c>
      <c r="D411">
        <v>12.45</v>
      </c>
      <c r="E411">
        <v>12.73</v>
      </c>
      <c r="F411">
        <v>12.73</v>
      </c>
      <c r="G411">
        <v>8800200</v>
      </c>
    </row>
    <row r="412" spans="1:7" x14ac:dyDescent="0.25">
      <c r="A412" s="20">
        <v>41107</v>
      </c>
      <c r="B412">
        <v>12.94</v>
      </c>
      <c r="C412">
        <v>13.28</v>
      </c>
      <c r="D412">
        <v>12.58</v>
      </c>
      <c r="E412">
        <v>13.21</v>
      </c>
      <c r="F412">
        <v>13.21</v>
      </c>
      <c r="G412">
        <v>12461400</v>
      </c>
    </row>
    <row r="413" spans="1:7" x14ac:dyDescent="0.25">
      <c r="A413" s="20">
        <v>41108</v>
      </c>
      <c r="B413">
        <v>13.13</v>
      </c>
      <c r="C413">
        <v>13.42</v>
      </c>
      <c r="D413">
        <v>12.96</v>
      </c>
      <c r="E413">
        <v>13.07</v>
      </c>
      <c r="F413">
        <v>13.07</v>
      </c>
      <c r="G413">
        <v>8771800</v>
      </c>
    </row>
    <row r="414" spans="1:7" x14ac:dyDescent="0.25">
      <c r="A414" s="20">
        <v>41109</v>
      </c>
      <c r="B414">
        <v>13.15</v>
      </c>
      <c r="C414">
        <v>13.39</v>
      </c>
      <c r="D414">
        <v>12.86</v>
      </c>
      <c r="E414">
        <v>13.39</v>
      </c>
      <c r="F414">
        <v>13.39</v>
      </c>
      <c r="G414">
        <v>9041500</v>
      </c>
    </row>
    <row r="415" spans="1:7" x14ac:dyDescent="0.25">
      <c r="A415" s="20">
        <v>41110</v>
      </c>
      <c r="B415">
        <v>12.97</v>
      </c>
      <c r="C415">
        <v>13.14</v>
      </c>
      <c r="D415">
        <v>12.52</v>
      </c>
      <c r="E415">
        <v>12.63</v>
      </c>
      <c r="F415">
        <v>12.63</v>
      </c>
      <c r="G415">
        <v>11351400</v>
      </c>
    </row>
    <row r="416" spans="1:7" x14ac:dyDescent="0.25">
      <c r="A416" s="20">
        <v>41113</v>
      </c>
      <c r="B416">
        <v>11.62</v>
      </c>
      <c r="C416">
        <v>12.06</v>
      </c>
      <c r="D416">
        <v>11.21</v>
      </c>
      <c r="E416">
        <v>11.82</v>
      </c>
      <c r="F416">
        <v>11.82</v>
      </c>
      <c r="G416">
        <v>13916700</v>
      </c>
    </row>
    <row r="417" spans="1:7" x14ac:dyDescent="0.25">
      <c r="A417" s="20">
        <v>41114</v>
      </c>
      <c r="B417">
        <v>11.78</v>
      </c>
      <c r="C417">
        <v>11.82</v>
      </c>
      <c r="D417">
        <v>10.91</v>
      </c>
      <c r="E417">
        <v>11.3</v>
      </c>
      <c r="F417">
        <v>11.3</v>
      </c>
      <c r="G417">
        <v>16279600</v>
      </c>
    </row>
    <row r="418" spans="1:7" x14ac:dyDescent="0.25">
      <c r="A418" s="20">
        <v>41115</v>
      </c>
      <c r="B418">
        <v>11.33</v>
      </c>
      <c r="C418">
        <v>11.61</v>
      </c>
      <c r="D418">
        <v>10.96</v>
      </c>
      <c r="E418">
        <v>11.45</v>
      </c>
      <c r="F418">
        <v>11.45</v>
      </c>
      <c r="G418">
        <v>15367900</v>
      </c>
    </row>
    <row r="419" spans="1:7" x14ac:dyDescent="0.25">
      <c r="A419" s="20">
        <v>41116</v>
      </c>
      <c r="B419">
        <v>12.14</v>
      </c>
      <c r="C419">
        <v>12.34</v>
      </c>
      <c r="D419">
        <v>11.9</v>
      </c>
      <c r="E419">
        <v>12.3</v>
      </c>
      <c r="F419">
        <v>12.3</v>
      </c>
      <c r="G419">
        <v>12852600</v>
      </c>
    </row>
    <row r="420" spans="1:7" x14ac:dyDescent="0.25">
      <c r="A420" s="20">
        <v>41117</v>
      </c>
      <c r="B420">
        <v>12.81</v>
      </c>
      <c r="C420">
        <v>12.88</v>
      </c>
      <c r="D420">
        <v>12.48</v>
      </c>
      <c r="E420">
        <v>12.62</v>
      </c>
      <c r="F420">
        <v>12.62</v>
      </c>
      <c r="G420">
        <v>11992400</v>
      </c>
    </row>
    <row r="421" spans="1:7" x14ac:dyDescent="0.25">
      <c r="A421" s="20">
        <v>41120</v>
      </c>
      <c r="B421">
        <v>12.75</v>
      </c>
      <c r="C421">
        <v>12.87</v>
      </c>
      <c r="D421">
        <v>12.32</v>
      </c>
      <c r="E421">
        <v>12.35</v>
      </c>
      <c r="F421">
        <v>12.35</v>
      </c>
      <c r="G421">
        <v>9005300</v>
      </c>
    </row>
    <row r="422" spans="1:7" x14ac:dyDescent="0.25">
      <c r="A422" s="20">
        <v>41121</v>
      </c>
      <c r="B422">
        <v>12.11</v>
      </c>
      <c r="C422">
        <v>12.35</v>
      </c>
      <c r="D422">
        <v>11.97</v>
      </c>
      <c r="E422">
        <v>11.97</v>
      </c>
      <c r="F422">
        <v>11.97</v>
      </c>
      <c r="G422">
        <v>9460900</v>
      </c>
    </row>
    <row r="423" spans="1:7" x14ac:dyDescent="0.25">
      <c r="A423" s="20">
        <v>41122</v>
      </c>
      <c r="B423">
        <v>12.22</v>
      </c>
      <c r="C423">
        <v>12.41</v>
      </c>
      <c r="D423">
        <v>11.97</v>
      </c>
      <c r="E423">
        <v>12.27</v>
      </c>
      <c r="F423">
        <v>12.27</v>
      </c>
      <c r="G423">
        <v>11115100</v>
      </c>
    </row>
    <row r="424" spans="1:7" x14ac:dyDescent="0.25">
      <c r="A424" s="20">
        <v>41123</v>
      </c>
      <c r="B424">
        <v>11.97</v>
      </c>
      <c r="C424">
        <v>12.53</v>
      </c>
      <c r="D424">
        <v>11.83</v>
      </c>
      <c r="E424">
        <v>12.52</v>
      </c>
      <c r="F424">
        <v>12.52</v>
      </c>
      <c r="G424">
        <v>12771200</v>
      </c>
    </row>
    <row r="425" spans="1:7" x14ac:dyDescent="0.25">
      <c r="A425" s="20">
        <v>41124</v>
      </c>
      <c r="B425">
        <v>13.02</v>
      </c>
      <c r="C425">
        <v>13.41</v>
      </c>
      <c r="D425">
        <v>12.93</v>
      </c>
      <c r="E425">
        <v>13.41</v>
      </c>
      <c r="F425">
        <v>13.41</v>
      </c>
      <c r="G425">
        <v>9505800</v>
      </c>
    </row>
    <row r="426" spans="1:7" x14ac:dyDescent="0.25">
      <c r="A426" s="20">
        <v>41127</v>
      </c>
      <c r="B426">
        <v>13.58</v>
      </c>
      <c r="C426">
        <v>13.87</v>
      </c>
      <c r="D426">
        <v>13.5</v>
      </c>
      <c r="E426">
        <v>13.68</v>
      </c>
      <c r="F426">
        <v>13.68</v>
      </c>
      <c r="G426">
        <v>8861500</v>
      </c>
    </row>
    <row r="427" spans="1:7" x14ac:dyDescent="0.25">
      <c r="A427" s="20">
        <v>41128</v>
      </c>
      <c r="B427">
        <v>13.92</v>
      </c>
      <c r="C427">
        <v>13.99</v>
      </c>
      <c r="D427">
        <v>13.28</v>
      </c>
      <c r="E427">
        <v>13.31</v>
      </c>
      <c r="F427">
        <v>13.31</v>
      </c>
      <c r="G427">
        <v>6528700</v>
      </c>
    </row>
    <row r="428" spans="1:7" x14ac:dyDescent="0.25">
      <c r="A428" s="20">
        <v>41129</v>
      </c>
      <c r="B428">
        <v>13.34</v>
      </c>
      <c r="C428">
        <v>13.87</v>
      </c>
      <c r="D428">
        <v>13.24</v>
      </c>
      <c r="E428">
        <v>13.84</v>
      </c>
      <c r="F428">
        <v>13.84</v>
      </c>
      <c r="G428">
        <v>7588800</v>
      </c>
    </row>
    <row r="429" spans="1:7" x14ac:dyDescent="0.25">
      <c r="A429" s="20">
        <v>41130</v>
      </c>
      <c r="B429">
        <v>13.74</v>
      </c>
      <c r="C429">
        <v>14.07</v>
      </c>
      <c r="D429">
        <v>13.61</v>
      </c>
      <c r="E429">
        <v>13.91</v>
      </c>
      <c r="F429">
        <v>13.91</v>
      </c>
      <c r="G429">
        <v>5842800</v>
      </c>
    </row>
    <row r="430" spans="1:7" x14ac:dyDescent="0.25">
      <c r="A430" s="20">
        <v>41131</v>
      </c>
      <c r="B430">
        <v>13.76</v>
      </c>
      <c r="C430">
        <v>14.17</v>
      </c>
      <c r="D430">
        <v>13.67</v>
      </c>
      <c r="E430">
        <v>14.16</v>
      </c>
      <c r="F430">
        <v>14.16</v>
      </c>
      <c r="G430">
        <v>6401700</v>
      </c>
    </row>
    <row r="431" spans="1:7" x14ac:dyDescent="0.25">
      <c r="A431" s="20">
        <v>41134</v>
      </c>
      <c r="B431">
        <v>14.12</v>
      </c>
      <c r="C431">
        <v>14.54</v>
      </c>
      <c r="D431">
        <v>14.07</v>
      </c>
      <c r="E431">
        <v>14.54</v>
      </c>
      <c r="F431">
        <v>14.54</v>
      </c>
      <c r="G431">
        <v>8835700</v>
      </c>
    </row>
    <row r="432" spans="1:7" x14ac:dyDescent="0.25">
      <c r="A432" s="20">
        <v>41135</v>
      </c>
      <c r="B432">
        <v>14.45</v>
      </c>
      <c r="C432">
        <v>14.52</v>
      </c>
      <c r="D432">
        <v>13.72</v>
      </c>
      <c r="E432">
        <v>13.75</v>
      </c>
      <c r="F432">
        <v>13.75</v>
      </c>
      <c r="G432">
        <v>11609400</v>
      </c>
    </row>
    <row r="433" spans="1:7" x14ac:dyDescent="0.25">
      <c r="A433" s="20">
        <v>41136</v>
      </c>
      <c r="B433">
        <v>13.74</v>
      </c>
      <c r="C433">
        <v>14.07</v>
      </c>
      <c r="D433">
        <v>13.66</v>
      </c>
      <c r="E433">
        <v>13.73</v>
      </c>
      <c r="F433">
        <v>13.73</v>
      </c>
      <c r="G433">
        <v>6972200</v>
      </c>
    </row>
    <row r="434" spans="1:7" x14ac:dyDescent="0.25">
      <c r="A434" s="20">
        <v>41137</v>
      </c>
      <c r="B434">
        <v>13.79</v>
      </c>
      <c r="C434">
        <v>14.03</v>
      </c>
      <c r="D434">
        <v>13.56</v>
      </c>
      <c r="E434">
        <v>14.01</v>
      </c>
      <c r="F434">
        <v>14.01</v>
      </c>
      <c r="G434">
        <v>7947300</v>
      </c>
    </row>
    <row r="435" spans="1:7" x14ac:dyDescent="0.25">
      <c r="A435" s="20">
        <v>41138</v>
      </c>
      <c r="B435">
        <v>14.16</v>
      </c>
      <c r="C435">
        <v>14.52</v>
      </c>
      <c r="D435">
        <v>13.98</v>
      </c>
      <c r="E435">
        <v>14.42</v>
      </c>
      <c r="F435">
        <v>14.42</v>
      </c>
      <c r="G435">
        <v>7190600</v>
      </c>
    </row>
    <row r="436" spans="1:7" x14ac:dyDescent="0.25">
      <c r="A436" s="20">
        <v>41141</v>
      </c>
      <c r="B436">
        <v>14.3</v>
      </c>
      <c r="C436">
        <v>14.44</v>
      </c>
      <c r="D436">
        <v>14.03</v>
      </c>
      <c r="E436">
        <v>14.39</v>
      </c>
      <c r="F436">
        <v>14.39</v>
      </c>
      <c r="G436">
        <v>7451500</v>
      </c>
    </row>
    <row r="437" spans="1:7" x14ac:dyDescent="0.25">
      <c r="A437" s="20">
        <v>41142</v>
      </c>
      <c r="B437">
        <v>14.6</v>
      </c>
      <c r="C437">
        <v>14.65</v>
      </c>
      <c r="D437">
        <v>13.88</v>
      </c>
      <c r="E437">
        <v>14</v>
      </c>
      <c r="F437">
        <v>14</v>
      </c>
      <c r="G437">
        <v>14412900</v>
      </c>
    </row>
    <row r="438" spans="1:7" x14ac:dyDescent="0.25">
      <c r="A438" s="20">
        <v>41143</v>
      </c>
      <c r="B438">
        <v>13.78</v>
      </c>
      <c r="C438">
        <v>14.07</v>
      </c>
      <c r="D438">
        <v>13.61</v>
      </c>
      <c r="E438">
        <v>13.9</v>
      </c>
      <c r="F438">
        <v>13.9</v>
      </c>
      <c r="G438">
        <v>10763100</v>
      </c>
    </row>
    <row r="439" spans="1:7" x14ac:dyDescent="0.25">
      <c r="A439" s="20">
        <v>41144</v>
      </c>
      <c r="B439">
        <v>13.83</v>
      </c>
      <c r="C439">
        <v>13.87</v>
      </c>
      <c r="D439">
        <v>13.44</v>
      </c>
      <c r="E439">
        <v>13.6</v>
      </c>
      <c r="F439">
        <v>13.6</v>
      </c>
      <c r="G439">
        <v>9081900</v>
      </c>
    </row>
    <row r="440" spans="1:7" x14ac:dyDescent="0.25">
      <c r="A440" s="20">
        <v>41145</v>
      </c>
      <c r="B440">
        <v>13.46</v>
      </c>
      <c r="C440">
        <v>14.29</v>
      </c>
      <c r="D440">
        <v>13.43</v>
      </c>
      <c r="E440">
        <v>14.19</v>
      </c>
      <c r="F440">
        <v>14.19</v>
      </c>
      <c r="G440">
        <v>8821900</v>
      </c>
    </row>
    <row r="441" spans="1:7" x14ac:dyDescent="0.25">
      <c r="A441" s="20">
        <v>41148</v>
      </c>
      <c r="B441">
        <v>14.31</v>
      </c>
      <c r="C441">
        <v>14.43</v>
      </c>
      <c r="D441">
        <v>14.04</v>
      </c>
      <c r="E441">
        <v>14.08</v>
      </c>
      <c r="F441">
        <v>14.08</v>
      </c>
      <c r="G441">
        <v>6594500</v>
      </c>
    </row>
    <row r="442" spans="1:7" x14ac:dyDescent="0.25">
      <c r="A442" s="20">
        <v>41149</v>
      </c>
      <c r="B442">
        <v>13.88</v>
      </c>
      <c r="C442">
        <v>14.09</v>
      </c>
      <c r="D442">
        <v>13.77</v>
      </c>
      <c r="E442">
        <v>13.81</v>
      </c>
      <c r="F442">
        <v>13.81</v>
      </c>
      <c r="G442">
        <v>8339000</v>
      </c>
    </row>
    <row r="443" spans="1:7" x14ac:dyDescent="0.25">
      <c r="A443" s="20">
        <v>41150</v>
      </c>
      <c r="B443">
        <v>13.86</v>
      </c>
      <c r="C443">
        <v>14.13</v>
      </c>
      <c r="D443">
        <v>13.74</v>
      </c>
      <c r="E443">
        <v>13.77</v>
      </c>
      <c r="F443">
        <v>13.77</v>
      </c>
      <c r="G443">
        <v>7923300</v>
      </c>
    </row>
    <row r="444" spans="1:7" x14ac:dyDescent="0.25">
      <c r="A444" s="20">
        <v>41151</v>
      </c>
      <c r="B444">
        <v>13.46</v>
      </c>
      <c r="C444">
        <v>13.65</v>
      </c>
      <c r="D444">
        <v>13.33</v>
      </c>
      <c r="E444">
        <v>13.48</v>
      </c>
      <c r="F444">
        <v>13.48</v>
      </c>
      <c r="G444">
        <v>8499400</v>
      </c>
    </row>
    <row r="445" spans="1:7" x14ac:dyDescent="0.25">
      <c r="A445" s="20">
        <v>41152</v>
      </c>
      <c r="B445">
        <v>13.71</v>
      </c>
      <c r="C445">
        <v>14</v>
      </c>
      <c r="D445">
        <v>13.4</v>
      </c>
      <c r="E445">
        <v>13.89</v>
      </c>
      <c r="F445">
        <v>13.89</v>
      </c>
      <c r="G445">
        <v>9757200</v>
      </c>
    </row>
    <row r="446" spans="1:7" x14ac:dyDescent="0.25">
      <c r="A446" s="20">
        <v>41156</v>
      </c>
      <c r="B446">
        <v>13.86</v>
      </c>
      <c r="C446">
        <v>14.06</v>
      </c>
      <c r="D446">
        <v>13.62</v>
      </c>
      <c r="E446">
        <v>14.01</v>
      </c>
      <c r="F446">
        <v>14.01</v>
      </c>
      <c r="G446">
        <v>7816900</v>
      </c>
    </row>
    <row r="447" spans="1:7" x14ac:dyDescent="0.25">
      <c r="A447" s="20">
        <v>41157</v>
      </c>
      <c r="B447">
        <v>14.09</v>
      </c>
      <c r="C447">
        <v>14.48</v>
      </c>
      <c r="D447">
        <v>14.02</v>
      </c>
      <c r="E447">
        <v>14.39</v>
      </c>
      <c r="F447">
        <v>14.39</v>
      </c>
      <c r="G447">
        <v>7352700</v>
      </c>
    </row>
    <row r="448" spans="1:7" x14ac:dyDescent="0.25">
      <c r="A448" s="20">
        <v>41158</v>
      </c>
      <c r="B448">
        <v>14.73</v>
      </c>
      <c r="C448">
        <v>15.91</v>
      </c>
      <c r="D448">
        <v>14.71</v>
      </c>
      <c r="E448">
        <v>15.9</v>
      </c>
      <c r="F448">
        <v>15.9</v>
      </c>
      <c r="G448">
        <v>13334100</v>
      </c>
    </row>
    <row r="449" spans="1:7" x14ac:dyDescent="0.25">
      <c r="A449" s="20">
        <v>41159</v>
      </c>
      <c r="B449">
        <v>16.219999000000001</v>
      </c>
      <c r="C449">
        <v>16.860001</v>
      </c>
      <c r="D449">
        <v>16.170000000000002</v>
      </c>
      <c r="E449">
        <v>16.790001</v>
      </c>
      <c r="F449">
        <v>16.790001</v>
      </c>
      <c r="G449">
        <v>10857900</v>
      </c>
    </row>
    <row r="450" spans="1:7" x14ac:dyDescent="0.25">
      <c r="A450" s="20">
        <v>41162</v>
      </c>
      <c r="B450">
        <v>16.559999000000001</v>
      </c>
      <c r="C450">
        <v>17.09</v>
      </c>
      <c r="D450">
        <v>15.81</v>
      </c>
      <c r="E450">
        <v>15.85</v>
      </c>
      <c r="F450">
        <v>15.85</v>
      </c>
      <c r="G450">
        <v>11927600</v>
      </c>
    </row>
    <row r="451" spans="1:7" x14ac:dyDescent="0.25">
      <c r="A451" s="20">
        <v>41163</v>
      </c>
      <c r="B451">
        <v>15.87</v>
      </c>
      <c r="C451">
        <v>16.309999000000001</v>
      </c>
      <c r="D451">
        <v>15.69</v>
      </c>
      <c r="E451">
        <v>15.96</v>
      </c>
      <c r="F451">
        <v>15.96</v>
      </c>
      <c r="G451">
        <v>11771400</v>
      </c>
    </row>
    <row r="452" spans="1:7" x14ac:dyDescent="0.25">
      <c r="A452" s="20">
        <v>41164</v>
      </c>
      <c r="B452">
        <v>16.27</v>
      </c>
      <c r="C452">
        <v>16.489999999999998</v>
      </c>
      <c r="D452">
        <v>15.87</v>
      </c>
      <c r="E452">
        <v>16.389999</v>
      </c>
      <c r="F452">
        <v>16.389999</v>
      </c>
      <c r="G452">
        <v>13556400</v>
      </c>
    </row>
    <row r="453" spans="1:7" x14ac:dyDescent="0.25">
      <c r="A453" s="20">
        <v>41165</v>
      </c>
      <c r="B453">
        <v>16.379999000000002</v>
      </c>
      <c r="C453">
        <v>17.709999</v>
      </c>
      <c r="D453">
        <v>16.079999999999998</v>
      </c>
      <c r="E453">
        <v>17.610001</v>
      </c>
      <c r="F453">
        <v>17.610001</v>
      </c>
      <c r="G453">
        <v>17059500</v>
      </c>
    </row>
    <row r="454" spans="1:7" x14ac:dyDescent="0.25">
      <c r="A454" s="20">
        <v>41166</v>
      </c>
      <c r="B454">
        <v>17.93</v>
      </c>
      <c r="C454">
        <v>18.239999999999998</v>
      </c>
      <c r="D454">
        <v>16.899999999999999</v>
      </c>
      <c r="E454">
        <v>17.02</v>
      </c>
      <c r="F454">
        <v>17.02</v>
      </c>
      <c r="G454">
        <v>18111200</v>
      </c>
    </row>
    <row r="455" spans="1:7" x14ac:dyDescent="0.25">
      <c r="A455" s="20">
        <v>41169</v>
      </c>
      <c r="B455">
        <v>16.690000999999999</v>
      </c>
      <c r="C455">
        <v>17.120000999999998</v>
      </c>
      <c r="D455">
        <v>16.68</v>
      </c>
      <c r="E455">
        <v>17.09</v>
      </c>
      <c r="F455">
        <v>17.09</v>
      </c>
      <c r="G455">
        <v>9530500</v>
      </c>
    </row>
    <row r="456" spans="1:7" x14ac:dyDescent="0.25">
      <c r="A456" s="20">
        <v>41170</v>
      </c>
      <c r="B456">
        <v>17</v>
      </c>
      <c r="C456">
        <v>17.610001</v>
      </c>
      <c r="D456">
        <v>16.84</v>
      </c>
      <c r="E456">
        <v>17.540001</v>
      </c>
      <c r="F456">
        <v>17.540001</v>
      </c>
      <c r="G456">
        <v>11709700</v>
      </c>
    </row>
    <row r="457" spans="1:7" x14ac:dyDescent="0.25">
      <c r="A457" s="20">
        <v>41171</v>
      </c>
      <c r="B457">
        <v>17.860001</v>
      </c>
      <c r="C457">
        <v>17.920000000000002</v>
      </c>
      <c r="D457">
        <v>17.469999000000001</v>
      </c>
      <c r="E457">
        <v>17.559999000000001</v>
      </c>
      <c r="F457">
        <v>17.559999000000001</v>
      </c>
      <c r="G457">
        <v>10816400</v>
      </c>
    </row>
    <row r="458" spans="1:7" x14ac:dyDescent="0.25">
      <c r="A458" s="20">
        <v>41172</v>
      </c>
      <c r="B458">
        <v>17.41</v>
      </c>
      <c r="C458">
        <v>17.760000000000002</v>
      </c>
      <c r="D458">
        <v>17.100000000000001</v>
      </c>
      <c r="E458">
        <v>17.739999999999998</v>
      </c>
      <c r="F458">
        <v>17.739999999999998</v>
      </c>
      <c r="G458">
        <v>11508100</v>
      </c>
    </row>
    <row r="459" spans="1:7" x14ac:dyDescent="0.25">
      <c r="A459" s="20">
        <v>41173</v>
      </c>
      <c r="B459">
        <v>17.719999000000001</v>
      </c>
      <c r="C459">
        <v>18.09</v>
      </c>
      <c r="D459">
        <v>17.559999000000001</v>
      </c>
      <c r="E459">
        <v>17.870000999999998</v>
      </c>
      <c r="F459">
        <v>17.870000999999998</v>
      </c>
      <c r="G459">
        <v>7273200</v>
      </c>
    </row>
    <row r="460" spans="1:7" x14ac:dyDescent="0.25">
      <c r="A460" s="20">
        <v>41176</v>
      </c>
      <c r="B460">
        <v>17.66</v>
      </c>
      <c r="C460">
        <v>18.25</v>
      </c>
      <c r="D460">
        <v>17.559999000000001</v>
      </c>
      <c r="E460">
        <v>18.09</v>
      </c>
      <c r="F460">
        <v>18.09</v>
      </c>
      <c r="G460">
        <v>9052000</v>
      </c>
    </row>
    <row r="461" spans="1:7" x14ac:dyDescent="0.25">
      <c r="A461" s="20">
        <v>41177</v>
      </c>
      <c r="B461">
        <v>18.32</v>
      </c>
      <c r="C461">
        <v>18.32</v>
      </c>
      <c r="D461">
        <v>16.68</v>
      </c>
      <c r="E461">
        <v>16.75</v>
      </c>
      <c r="F461">
        <v>16.75</v>
      </c>
      <c r="G461">
        <v>12352700</v>
      </c>
    </row>
    <row r="462" spans="1:7" x14ac:dyDescent="0.25">
      <c r="A462" s="20">
        <v>41178</v>
      </c>
      <c r="B462">
        <v>16.420000000000002</v>
      </c>
      <c r="C462">
        <v>16.649999999999999</v>
      </c>
      <c r="D462">
        <v>15.72</v>
      </c>
      <c r="E462">
        <v>16.09</v>
      </c>
      <c r="F462">
        <v>16.09</v>
      </c>
      <c r="G462">
        <v>13107300</v>
      </c>
    </row>
    <row r="463" spans="1:7" x14ac:dyDescent="0.25">
      <c r="A463" s="20">
        <v>41179</v>
      </c>
      <c r="B463">
        <v>16.579999999999998</v>
      </c>
      <c r="C463">
        <v>17.59</v>
      </c>
      <c r="D463">
        <v>16.350000000000001</v>
      </c>
      <c r="E463">
        <v>17.530000999999999</v>
      </c>
      <c r="F463">
        <v>17.530000999999999</v>
      </c>
      <c r="G463">
        <v>11007800</v>
      </c>
    </row>
    <row r="464" spans="1:7" x14ac:dyDescent="0.25">
      <c r="A464" s="20">
        <v>41180</v>
      </c>
      <c r="B464">
        <v>17.190000999999999</v>
      </c>
      <c r="C464">
        <v>17.579999999999998</v>
      </c>
      <c r="D464">
        <v>16.860001</v>
      </c>
      <c r="E464">
        <v>17.02</v>
      </c>
      <c r="F464">
        <v>17.02</v>
      </c>
      <c r="G464">
        <v>14588400</v>
      </c>
    </row>
    <row r="465" spans="1:7" x14ac:dyDescent="0.25">
      <c r="A465" s="20">
        <v>41183</v>
      </c>
      <c r="B465">
        <v>17.43</v>
      </c>
      <c r="C465">
        <v>17.91</v>
      </c>
      <c r="D465">
        <v>16.73</v>
      </c>
      <c r="E465">
        <v>16.84</v>
      </c>
      <c r="F465">
        <v>16.84</v>
      </c>
      <c r="G465">
        <v>12522600</v>
      </c>
    </row>
    <row r="466" spans="1:7" x14ac:dyDescent="0.25">
      <c r="A466" s="20">
        <v>41184</v>
      </c>
      <c r="B466">
        <v>17.07</v>
      </c>
      <c r="C466">
        <v>17.23</v>
      </c>
      <c r="D466">
        <v>16.600000000000001</v>
      </c>
      <c r="E466">
        <v>17.170000000000002</v>
      </c>
      <c r="F466">
        <v>17.170000000000002</v>
      </c>
      <c r="G466">
        <v>7781200</v>
      </c>
    </row>
    <row r="467" spans="1:7" x14ac:dyDescent="0.25">
      <c r="A467" s="20">
        <v>41185</v>
      </c>
      <c r="B467">
        <v>17.16</v>
      </c>
      <c r="C467">
        <v>17.469999000000001</v>
      </c>
      <c r="D467">
        <v>16.760000000000002</v>
      </c>
      <c r="E467">
        <v>17.239999999999998</v>
      </c>
      <c r="F467">
        <v>17.239999999999998</v>
      </c>
      <c r="G467">
        <v>9475900</v>
      </c>
    </row>
    <row r="468" spans="1:7" x14ac:dyDescent="0.25">
      <c r="A468" s="20">
        <v>41186</v>
      </c>
      <c r="B468">
        <v>17.399999999999999</v>
      </c>
      <c r="C468">
        <v>17.68</v>
      </c>
      <c r="D468">
        <v>17.27</v>
      </c>
      <c r="E468">
        <v>17.670000000000002</v>
      </c>
      <c r="F468">
        <v>17.670000000000002</v>
      </c>
      <c r="G468">
        <v>7677200</v>
      </c>
    </row>
    <row r="469" spans="1:7" x14ac:dyDescent="0.25">
      <c r="A469" s="20">
        <v>41187</v>
      </c>
      <c r="B469">
        <v>18.219999000000001</v>
      </c>
      <c r="C469">
        <v>18.41</v>
      </c>
      <c r="D469">
        <v>17.690000999999999</v>
      </c>
      <c r="E469">
        <v>17.899999999999999</v>
      </c>
      <c r="F469">
        <v>17.899999999999999</v>
      </c>
      <c r="G469">
        <v>13118100</v>
      </c>
    </row>
    <row r="470" spans="1:7" x14ac:dyDescent="0.25">
      <c r="A470" s="20">
        <v>41190</v>
      </c>
      <c r="B470">
        <v>17.639999</v>
      </c>
      <c r="C470">
        <v>17.870000999999998</v>
      </c>
      <c r="D470">
        <v>17.52</v>
      </c>
      <c r="E470">
        <v>17.709999</v>
      </c>
      <c r="F470">
        <v>17.709999</v>
      </c>
      <c r="G470">
        <v>7163800</v>
      </c>
    </row>
    <row r="471" spans="1:7" x14ac:dyDescent="0.25">
      <c r="A471" s="20">
        <v>41191</v>
      </c>
      <c r="B471">
        <v>17.68</v>
      </c>
      <c r="C471">
        <v>17.760000000000002</v>
      </c>
      <c r="D471">
        <v>16.84</v>
      </c>
      <c r="E471">
        <v>16.940000999999999</v>
      </c>
      <c r="F471">
        <v>16.940000999999999</v>
      </c>
      <c r="G471">
        <v>12746300</v>
      </c>
    </row>
    <row r="472" spans="1:7" x14ac:dyDescent="0.25">
      <c r="A472" s="20">
        <v>41192</v>
      </c>
      <c r="B472">
        <v>17.110001</v>
      </c>
      <c r="C472">
        <v>17.239999999999998</v>
      </c>
      <c r="D472">
        <v>16.739999999999998</v>
      </c>
      <c r="E472">
        <v>17.149999999999999</v>
      </c>
      <c r="F472">
        <v>17.149999999999999</v>
      </c>
      <c r="G472">
        <v>11635500</v>
      </c>
    </row>
    <row r="473" spans="1:7" x14ac:dyDescent="0.25">
      <c r="A473" s="20">
        <v>41193</v>
      </c>
      <c r="B473">
        <v>17.379999000000002</v>
      </c>
      <c r="C473">
        <v>17.59</v>
      </c>
      <c r="D473">
        <v>17.23</v>
      </c>
      <c r="E473">
        <v>17.360001</v>
      </c>
      <c r="F473">
        <v>17.360001</v>
      </c>
      <c r="G473">
        <v>8217500</v>
      </c>
    </row>
    <row r="474" spans="1:7" x14ac:dyDescent="0.25">
      <c r="A474" s="20">
        <v>41194</v>
      </c>
      <c r="B474">
        <v>17.649999999999999</v>
      </c>
      <c r="C474">
        <v>17.799999</v>
      </c>
      <c r="D474">
        <v>17.07</v>
      </c>
      <c r="E474">
        <v>17.170000000000002</v>
      </c>
      <c r="F474">
        <v>17.170000000000002</v>
      </c>
      <c r="G474">
        <v>14610600</v>
      </c>
    </row>
    <row r="475" spans="1:7" x14ac:dyDescent="0.25">
      <c r="A475" s="20">
        <v>41197</v>
      </c>
      <c r="B475">
        <v>17.32</v>
      </c>
      <c r="C475">
        <v>17.82</v>
      </c>
      <c r="D475">
        <v>16.969999000000001</v>
      </c>
      <c r="E475">
        <v>17.780000999999999</v>
      </c>
      <c r="F475">
        <v>17.780000999999999</v>
      </c>
      <c r="G475">
        <v>12006300</v>
      </c>
    </row>
    <row r="476" spans="1:7" x14ac:dyDescent="0.25">
      <c r="A476" s="20">
        <v>41198</v>
      </c>
      <c r="B476">
        <v>18.079999999999998</v>
      </c>
      <c r="C476">
        <v>18.27</v>
      </c>
      <c r="D476">
        <v>17.920000000000002</v>
      </c>
      <c r="E476">
        <v>18.170000000000002</v>
      </c>
      <c r="F476">
        <v>18.170000000000002</v>
      </c>
      <c r="G476">
        <v>9243800</v>
      </c>
    </row>
    <row r="477" spans="1:7" x14ac:dyDescent="0.25">
      <c r="A477" s="20">
        <v>41199</v>
      </c>
      <c r="B477">
        <v>18.200001</v>
      </c>
      <c r="C477">
        <v>18.5</v>
      </c>
      <c r="D477">
        <v>17.989999999999998</v>
      </c>
      <c r="E477">
        <v>18.379999000000002</v>
      </c>
      <c r="F477">
        <v>18.379999000000002</v>
      </c>
      <c r="G477">
        <v>9317800</v>
      </c>
    </row>
    <row r="478" spans="1:7" x14ac:dyDescent="0.25">
      <c r="A478" s="20">
        <v>41200</v>
      </c>
      <c r="B478">
        <v>18.260000000000002</v>
      </c>
      <c r="C478">
        <v>18.68</v>
      </c>
      <c r="D478">
        <v>18.149999999999999</v>
      </c>
      <c r="E478">
        <v>18.420000000000002</v>
      </c>
      <c r="F478">
        <v>18.420000000000002</v>
      </c>
      <c r="G478">
        <v>9460400</v>
      </c>
    </row>
    <row r="479" spans="1:7" x14ac:dyDescent="0.25">
      <c r="A479" s="20">
        <v>41201</v>
      </c>
      <c r="B479">
        <v>18.280000999999999</v>
      </c>
      <c r="C479">
        <v>18.290001</v>
      </c>
      <c r="D479">
        <v>17.07</v>
      </c>
      <c r="E479">
        <v>17.27</v>
      </c>
      <c r="F479">
        <v>17.27</v>
      </c>
      <c r="G479">
        <v>16210700</v>
      </c>
    </row>
    <row r="480" spans="1:7" x14ac:dyDescent="0.25">
      <c r="A480" s="20">
        <v>41204</v>
      </c>
      <c r="B480">
        <v>17.329999999999998</v>
      </c>
      <c r="C480">
        <v>17.510000000000002</v>
      </c>
      <c r="D480">
        <v>16.799999</v>
      </c>
      <c r="E480">
        <v>17.489999999999998</v>
      </c>
      <c r="F480">
        <v>17.489999999999998</v>
      </c>
      <c r="G480">
        <v>10753700</v>
      </c>
    </row>
    <row r="481" spans="1:7" x14ac:dyDescent="0.25">
      <c r="A481" s="20">
        <v>41205</v>
      </c>
      <c r="B481">
        <v>16.52</v>
      </c>
      <c r="C481">
        <v>16.620000999999998</v>
      </c>
      <c r="D481">
        <v>15.86</v>
      </c>
      <c r="E481">
        <v>16.079999999999998</v>
      </c>
      <c r="F481">
        <v>16.079999999999998</v>
      </c>
      <c r="G481">
        <v>19946600</v>
      </c>
    </row>
    <row r="482" spans="1:7" x14ac:dyDescent="0.25">
      <c r="A482" s="20">
        <v>41206</v>
      </c>
      <c r="B482">
        <v>16.27</v>
      </c>
      <c r="C482">
        <v>16.309999000000001</v>
      </c>
      <c r="D482">
        <v>15.83</v>
      </c>
      <c r="E482">
        <v>15.93</v>
      </c>
      <c r="F482">
        <v>15.93</v>
      </c>
      <c r="G482">
        <v>12459300</v>
      </c>
    </row>
    <row r="483" spans="1:7" x14ac:dyDescent="0.25">
      <c r="A483" s="20">
        <v>41207</v>
      </c>
      <c r="B483">
        <v>16.510000000000002</v>
      </c>
      <c r="C483">
        <v>16.59</v>
      </c>
      <c r="D483">
        <v>15.98</v>
      </c>
      <c r="E483">
        <v>16.370000999999998</v>
      </c>
      <c r="F483">
        <v>16.370000999999998</v>
      </c>
      <c r="G483">
        <v>13225400</v>
      </c>
    </row>
    <row r="484" spans="1:7" x14ac:dyDescent="0.25">
      <c r="A484" s="20">
        <v>41208</v>
      </c>
      <c r="B484">
        <v>16.41</v>
      </c>
      <c r="C484">
        <v>16.670000000000002</v>
      </c>
      <c r="D484">
        <v>15.98</v>
      </c>
      <c r="E484">
        <v>16.420000000000002</v>
      </c>
      <c r="F484">
        <v>16.420000000000002</v>
      </c>
      <c r="G484">
        <v>11553900</v>
      </c>
    </row>
    <row r="485" spans="1:7" x14ac:dyDescent="0.25">
      <c r="A485" s="20">
        <v>41213</v>
      </c>
      <c r="B485">
        <v>16.760000000000002</v>
      </c>
      <c r="C485">
        <v>16.790001</v>
      </c>
      <c r="D485">
        <v>15.94</v>
      </c>
      <c r="E485">
        <v>16.079999999999998</v>
      </c>
      <c r="F485">
        <v>16.079999999999998</v>
      </c>
      <c r="G485">
        <v>11487200</v>
      </c>
    </row>
    <row r="486" spans="1:7" x14ac:dyDescent="0.25">
      <c r="A486" s="20">
        <v>41214</v>
      </c>
      <c r="B486">
        <v>16.239999999999998</v>
      </c>
      <c r="C486">
        <v>17.370000999999998</v>
      </c>
      <c r="D486">
        <v>16.209999</v>
      </c>
      <c r="E486">
        <v>17.329999999999998</v>
      </c>
      <c r="F486">
        <v>17.329999999999998</v>
      </c>
      <c r="G486">
        <v>12460700</v>
      </c>
    </row>
    <row r="487" spans="1:7" x14ac:dyDescent="0.25">
      <c r="A487" s="20">
        <v>41215</v>
      </c>
      <c r="B487">
        <v>17.59</v>
      </c>
      <c r="C487">
        <v>17.66</v>
      </c>
      <c r="D487">
        <v>16.829999999999998</v>
      </c>
      <c r="E487">
        <v>16.889999</v>
      </c>
      <c r="F487">
        <v>16.889999</v>
      </c>
      <c r="G487">
        <v>14293800</v>
      </c>
    </row>
    <row r="488" spans="1:7" x14ac:dyDescent="0.25">
      <c r="A488" s="20">
        <v>41218</v>
      </c>
      <c r="B488">
        <v>16.649999999999999</v>
      </c>
      <c r="C488">
        <v>16.77</v>
      </c>
      <c r="D488">
        <v>16.16</v>
      </c>
      <c r="E488">
        <v>16.57</v>
      </c>
      <c r="F488">
        <v>16.57</v>
      </c>
      <c r="G488">
        <v>12441800</v>
      </c>
    </row>
    <row r="489" spans="1:7" x14ac:dyDescent="0.25">
      <c r="A489" s="20">
        <v>41219</v>
      </c>
      <c r="B489">
        <v>16.700001</v>
      </c>
      <c r="C489">
        <v>17.34</v>
      </c>
      <c r="D489">
        <v>16.540001</v>
      </c>
      <c r="E489">
        <v>17.139999</v>
      </c>
      <c r="F489">
        <v>17.139999</v>
      </c>
      <c r="G489">
        <v>10392500</v>
      </c>
    </row>
    <row r="490" spans="1:7" x14ac:dyDescent="0.25">
      <c r="A490" s="20">
        <v>41220</v>
      </c>
      <c r="B490">
        <v>16.75</v>
      </c>
      <c r="C490">
        <v>16.850000000000001</v>
      </c>
      <c r="D490">
        <v>15.57</v>
      </c>
      <c r="E490">
        <v>15.8</v>
      </c>
      <c r="F490">
        <v>15.8</v>
      </c>
      <c r="G490">
        <v>20791300</v>
      </c>
    </row>
    <row r="491" spans="1:7" x14ac:dyDescent="0.25">
      <c r="A491" s="20">
        <v>41221</v>
      </c>
      <c r="B491">
        <v>15.8</v>
      </c>
      <c r="C491">
        <v>16.16</v>
      </c>
      <c r="D491">
        <v>15.57</v>
      </c>
      <c r="E491">
        <v>15.66</v>
      </c>
      <c r="F491">
        <v>15.66</v>
      </c>
      <c r="G491">
        <v>16096700</v>
      </c>
    </row>
    <row r="492" spans="1:7" x14ac:dyDescent="0.25">
      <c r="A492" s="20">
        <v>41222</v>
      </c>
      <c r="B492">
        <v>15.49</v>
      </c>
      <c r="C492">
        <v>16.170000000000002</v>
      </c>
      <c r="D492">
        <v>15.47</v>
      </c>
      <c r="E492">
        <v>15.66</v>
      </c>
      <c r="F492">
        <v>15.66</v>
      </c>
      <c r="G492">
        <v>13800100</v>
      </c>
    </row>
    <row r="493" spans="1:7" x14ac:dyDescent="0.25">
      <c r="A493" s="20">
        <v>41225</v>
      </c>
      <c r="B493">
        <v>15.87</v>
      </c>
      <c r="C493">
        <v>16.719999000000001</v>
      </c>
      <c r="D493">
        <v>15.84</v>
      </c>
      <c r="E493">
        <v>16.649999999999999</v>
      </c>
      <c r="F493">
        <v>16.649999999999999</v>
      </c>
      <c r="G493">
        <v>10317800</v>
      </c>
    </row>
    <row r="494" spans="1:7" x14ac:dyDescent="0.25">
      <c r="A494" s="20">
        <v>41226</v>
      </c>
      <c r="B494">
        <v>16.299999</v>
      </c>
      <c r="C494">
        <v>17.079999999999998</v>
      </c>
      <c r="D494">
        <v>16.190000999999999</v>
      </c>
      <c r="E494">
        <v>16.649999999999999</v>
      </c>
      <c r="F494">
        <v>16.649999999999999</v>
      </c>
      <c r="G494">
        <v>13820300</v>
      </c>
    </row>
    <row r="495" spans="1:7" x14ac:dyDescent="0.25">
      <c r="A495" s="20">
        <v>41227</v>
      </c>
      <c r="B495">
        <v>17.129999000000002</v>
      </c>
      <c r="C495">
        <v>17.18</v>
      </c>
      <c r="D495">
        <v>15.8</v>
      </c>
      <c r="E495">
        <v>16.07</v>
      </c>
      <c r="F495">
        <v>16.07</v>
      </c>
      <c r="G495">
        <v>15526600</v>
      </c>
    </row>
    <row r="496" spans="1:7" x14ac:dyDescent="0.25">
      <c r="A496" s="20">
        <v>41228</v>
      </c>
      <c r="B496">
        <v>16.09</v>
      </c>
      <c r="C496">
        <v>16.379999000000002</v>
      </c>
      <c r="D496">
        <v>15.4</v>
      </c>
      <c r="E496">
        <v>15.93</v>
      </c>
      <c r="F496">
        <v>15.93</v>
      </c>
      <c r="G496">
        <v>14155700</v>
      </c>
    </row>
    <row r="497" spans="1:7" x14ac:dyDescent="0.25">
      <c r="A497" s="20">
        <v>41229</v>
      </c>
      <c r="B497">
        <v>16.100000000000001</v>
      </c>
      <c r="C497">
        <v>16.670000000000002</v>
      </c>
      <c r="D497">
        <v>15.53</v>
      </c>
      <c r="E497">
        <v>16.629999000000002</v>
      </c>
      <c r="F497">
        <v>16.629999000000002</v>
      </c>
      <c r="G497">
        <v>18424700</v>
      </c>
    </row>
    <row r="498" spans="1:7" x14ac:dyDescent="0.25">
      <c r="A498" s="20">
        <v>41232</v>
      </c>
      <c r="B498">
        <v>17.239999999999998</v>
      </c>
      <c r="C498">
        <v>18.100000000000001</v>
      </c>
      <c r="D498">
        <v>17.23</v>
      </c>
      <c r="E498">
        <v>18.079999999999998</v>
      </c>
      <c r="F498">
        <v>18.079999999999998</v>
      </c>
      <c r="G498">
        <v>17792000</v>
      </c>
    </row>
    <row r="499" spans="1:7" x14ac:dyDescent="0.25">
      <c r="A499" s="20">
        <v>41233</v>
      </c>
      <c r="B499">
        <v>18.280000999999999</v>
      </c>
      <c r="C499">
        <v>18.420000000000002</v>
      </c>
      <c r="D499">
        <v>17.969999000000001</v>
      </c>
      <c r="E499">
        <v>18.370000999999998</v>
      </c>
      <c r="F499">
        <v>18.370000999999998</v>
      </c>
      <c r="G499">
        <v>17482800</v>
      </c>
    </row>
    <row r="500" spans="1:7" x14ac:dyDescent="0.25">
      <c r="A500" s="20">
        <v>41234</v>
      </c>
      <c r="B500">
        <v>18.440000999999999</v>
      </c>
      <c r="C500">
        <v>18.739999999999998</v>
      </c>
      <c r="D500">
        <v>18.079999999999998</v>
      </c>
      <c r="E500">
        <v>18.23</v>
      </c>
      <c r="F500">
        <v>18.23</v>
      </c>
      <c r="G500">
        <v>10483700</v>
      </c>
    </row>
    <row r="501" spans="1:7" x14ac:dyDescent="0.25">
      <c r="A501" s="20">
        <v>41236</v>
      </c>
      <c r="B501">
        <v>18.700001</v>
      </c>
      <c r="C501">
        <v>19.059999000000001</v>
      </c>
      <c r="D501">
        <v>18.530000999999999</v>
      </c>
      <c r="E501">
        <v>19.059999000000001</v>
      </c>
      <c r="F501">
        <v>19.059999000000001</v>
      </c>
      <c r="G501">
        <v>6382800</v>
      </c>
    </row>
    <row r="502" spans="1:7" x14ac:dyDescent="0.25">
      <c r="A502" s="20">
        <v>41239</v>
      </c>
      <c r="B502">
        <v>18.719999000000001</v>
      </c>
      <c r="C502">
        <v>19.239999999999998</v>
      </c>
      <c r="D502">
        <v>18.620000999999998</v>
      </c>
      <c r="E502">
        <v>19.200001</v>
      </c>
      <c r="F502">
        <v>19.200001</v>
      </c>
      <c r="G502">
        <v>11046700</v>
      </c>
    </row>
    <row r="503" spans="1:7" x14ac:dyDescent="0.25">
      <c r="A503" s="20">
        <v>41240</v>
      </c>
      <c r="B503">
        <v>19.34</v>
      </c>
      <c r="C503">
        <v>19.5</v>
      </c>
      <c r="D503">
        <v>18.73</v>
      </c>
      <c r="E503">
        <v>18.780000999999999</v>
      </c>
      <c r="F503">
        <v>18.780000999999999</v>
      </c>
      <c r="G503">
        <v>12850500</v>
      </c>
    </row>
    <row r="504" spans="1:7" x14ac:dyDescent="0.25">
      <c r="A504" s="20">
        <v>41241</v>
      </c>
      <c r="B504">
        <v>18.48</v>
      </c>
      <c r="C504">
        <v>19.370000999999998</v>
      </c>
      <c r="D504">
        <v>18.09</v>
      </c>
      <c r="E504">
        <v>19.309999000000001</v>
      </c>
      <c r="F504">
        <v>19.309999000000001</v>
      </c>
      <c r="G504">
        <v>14972800</v>
      </c>
    </row>
    <row r="505" spans="1:7" x14ac:dyDescent="0.25">
      <c r="A505" s="20">
        <v>41242</v>
      </c>
      <c r="B505">
        <v>19.600000000000001</v>
      </c>
      <c r="C505">
        <v>19.690000999999999</v>
      </c>
      <c r="D505">
        <v>19.149999999999999</v>
      </c>
      <c r="E505">
        <v>19.579999999999998</v>
      </c>
      <c r="F505">
        <v>19.579999999999998</v>
      </c>
      <c r="G505">
        <v>10929800</v>
      </c>
    </row>
    <row r="506" spans="1:7" x14ac:dyDescent="0.25">
      <c r="A506" s="20">
        <v>41243</v>
      </c>
      <c r="B506">
        <v>19.75</v>
      </c>
      <c r="C506">
        <v>19.75</v>
      </c>
      <c r="D506">
        <v>19.010000000000002</v>
      </c>
      <c r="E506">
        <v>19.219999000000001</v>
      </c>
      <c r="F506">
        <v>19.219999000000001</v>
      </c>
      <c r="G506">
        <v>9867300</v>
      </c>
    </row>
    <row r="507" spans="1:7" x14ac:dyDescent="0.25">
      <c r="A507" s="20">
        <v>41246</v>
      </c>
      <c r="B507">
        <v>19.690000999999999</v>
      </c>
      <c r="C507">
        <v>19.75</v>
      </c>
      <c r="D507">
        <v>18.760000000000002</v>
      </c>
      <c r="E507">
        <v>18.809999000000001</v>
      </c>
      <c r="F507">
        <v>18.809999000000001</v>
      </c>
      <c r="G507">
        <v>10911700</v>
      </c>
    </row>
    <row r="508" spans="1:7" x14ac:dyDescent="0.25">
      <c r="A508" s="20">
        <v>41247</v>
      </c>
      <c r="B508">
        <v>18.649999999999999</v>
      </c>
      <c r="C508">
        <v>18.940000999999999</v>
      </c>
      <c r="D508">
        <v>18.219999000000001</v>
      </c>
      <c r="E508">
        <v>18.48</v>
      </c>
      <c r="F508">
        <v>18.48</v>
      </c>
      <c r="G508">
        <v>11602300</v>
      </c>
    </row>
    <row r="509" spans="1:7" x14ac:dyDescent="0.25">
      <c r="A509" s="20">
        <v>41248</v>
      </c>
      <c r="B509">
        <v>18.48</v>
      </c>
      <c r="C509">
        <v>18.889999</v>
      </c>
      <c r="D509">
        <v>18.049999</v>
      </c>
      <c r="E509">
        <v>18.799999</v>
      </c>
      <c r="F509">
        <v>18.799999</v>
      </c>
      <c r="G509">
        <v>12179300</v>
      </c>
    </row>
    <row r="510" spans="1:7" x14ac:dyDescent="0.25">
      <c r="A510" s="20">
        <v>41249</v>
      </c>
      <c r="B510">
        <v>18.790001</v>
      </c>
      <c r="C510">
        <v>18.860001</v>
      </c>
      <c r="D510">
        <v>18.41</v>
      </c>
      <c r="E510">
        <v>18.559999000000001</v>
      </c>
      <c r="F510">
        <v>18.559999000000001</v>
      </c>
      <c r="G510">
        <v>8293400</v>
      </c>
    </row>
    <row r="511" spans="1:7" x14ac:dyDescent="0.25">
      <c r="A511" s="20">
        <v>41250</v>
      </c>
      <c r="B511">
        <v>18.879999000000002</v>
      </c>
      <c r="C511">
        <v>19.25</v>
      </c>
      <c r="D511">
        <v>18.450001</v>
      </c>
      <c r="E511">
        <v>19.25</v>
      </c>
      <c r="F511">
        <v>19.25</v>
      </c>
      <c r="G511">
        <v>7256000</v>
      </c>
    </row>
    <row r="512" spans="1:7" x14ac:dyDescent="0.25">
      <c r="A512" s="20">
        <v>41253</v>
      </c>
      <c r="B512">
        <v>19.059999000000001</v>
      </c>
      <c r="C512">
        <v>19.190000999999999</v>
      </c>
      <c r="D512">
        <v>18.829999999999998</v>
      </c>
      <c r="E512">
        <v>18.98</v>
      </c>
      <c r="F512">
        <v>18.98</v>
      </c>
      <c r="G512">
        <v>6710000</v>
      </c>
    </row>
    <row r="513" spans="1:7" x14ac:dyDescent="0.25">
      <c r="A513" s="20">
        <v>41254</v>
      </c>
      <c r="B513">
        <v>19.219999000000001</v>
      </c>
      <c r="C513">
        <v>19.639999</v>
      </c>
      <c r="D513">
        <v>19.110001</v>
      </c>
      <c r="E513">
        <v>19.610001</v>
      </c>
      <c r="F513">
        <v>19.610001</v>
      </c>
      <c r="G513">
        <v>9165600</v>
      </c>
    </row>
    <row r="514" spans="1:7" x14ac:dyDescent="0.25">
      <c r="A514" s="20">
        <v>41255</v>
      </c>
      <c r="B514">
        <v>19.700001</v>
      </c>
      <c r="C514">
        <v>19.809999000000001</v>
      </c>
      <c r="D514">
        <v>19.07</v>
      </c>
      <c r="E514">
        <v>19.129999000000002</v>
      </c>
      <c r="F514">
        <v>19.129999000000002</v>
      </c>
      <c r="G514">
        <v>10657300</v>
      </c>
    </row>
    <row r="515" spans="1:7" x14ac:dyDescent="0.25">
      <c r="A515" s="20">
        <v>41256</v>
      </c>
      <c r="B515">
        <v>19.170000000000002</v>
      </c>
      <c r="C515">
        <v>19.260000000000002</v>
      </c>
      <c r="D515">
        <v>18.459999</v>
      </c>
      <c r="E515">
        <v>18.760000000000002</v>
      </c>
      <c r="F515">
        <v>18.760000000000002</v>
      </c>
      <c r="G515">
        <v>10709600</v>
      </c>
    </row>
    <row r="516" spans="1:7" x14ac:dyDescent="0.25">
      <c r="A516" s="20">
        <v>41257</v>
      </c>
      <c r="B516">
        <v>18.68</v>
      </c>
      <c r="C516">
        <v>18.790001</v>
      </c>
      <c r="D516">
        <v>18.399999999999999</v>
      </c>
      <c r="E516">
        <v>18.639999</v>
      </c>
      <c r="F516">
        <v>18.639999</v>
      </c>
      <c r="G516">
        <v>10559600</v>
      </c>
    </row>
    <row r="517" spans="1:7" x14ac:dyDescent="0.25">
      <c r="A517" s="20">
        <v>41260</v>
      </c>
      <c r="B517">
        <v>18.57</v>
      </c>
      <c r="C517">
        <v>19.309999000000001</v>
      </c>
      <c r="D517">
        <v>18.540001</v>
      </c>
      <c r="E517">
        <v>19.290001</v>
      </c>
      <c r="F517">
        <v>19.290001</v>
      </c>
      <c r="G517">
        <v>7940600</v>
      </c>
    </row>
    <row r="518" spans="1:7" x14ac:dyDescent="0.25">
      <c r="A518" s="20">
        <v>41261</v>
      </c>
      <c r="B518">
        <v>19.579999999999998</v>
      </c>
      <c r="C518">
        <v>20.149999999999999</v>
      </c>
      <c r="D518">
        <v>19.48</v>
      </c>
      <c r="E518">
        <v>20.010000000000002</v>
      </c>
      <c r="F518">
        <v>20.010000000000002</v>
      </c>
      <c r="G518">
        <v>12499500</v>
      </c>
    </row>
    <row r="519" spans="1:7" x14ac:dyDescent="0.25">
      <c r="A519" s="20">
        <v>41262</v>
      </c>
      <c r="B519">
        <v>20.049999</v>
      </c>
      <c r="C519">
        <v>20.049999</v>
      </c>
      <c r="D519">
        <v>18.829999999999998</v>
      </c>
      <c r="E519">
        <v>18.870000999999998</v>
      </c>
      <c r="F519">
        <v>18.870000999999998</v>
      </c>
      <c r="G519">
        <v>12282500</v>
      </c>
    </row>
    <row r="520" spans="1:7" x14ac:dyDescent="0.25">
      <c r="A520" s="20">
        <v>41263</v>
      </c>
      <c r="B520">
        <v>18.91</v>
      </c>
      <c r="C520">
        <v>19.02</v>
      </c>
      <c r="D520">
        <v>18.27</v>
      </c>
      <c r="E520">
        <v>18.420000000000002</v>
      </c>
      <c r="F520">
        <v>18.420000000000002</v>
      </c>
      <c r="G520">
        <v>14451800</v>
      </c>
    </row>
    <row r="521" spans="1:7" x14ac:dyDescent="0.25">
      <c r="A521" s="20">
        <v>41264</v>
      </c>
      <c r="B521">
        <v>16.91</v>
      </c>
      <c r="C521">
        <v>17.5</v>
      </c>
      <c r="D521">
        <v>16.829999999999998</v>
      </c>
      <c r="E521">
        <v>17.209999</v>
      </c>
      <c r="F521">
        <v>17.209999</v>
      </c>
      <c r="G521">
        <v>17141500</v>
      </c>
    </row>
    <row r="522" spans="1:7" x14ac:dyDescent="0.25">
      <c r="A522" s="20">
        <v>41267</v>
      </c>
      <c r="B522">
        <v>17.510000000000002</v>
      </c>
      <c r="C522">
        <v>17.59</v>
      </c>
      <c r="D522">
        <v>17.280000999999999</v>
      </c>
      <c r="E522">
        <v>17.510000000000002</v>
      </c>
      <c r="F522">
        <v>17.510000000000002</v>
      </c>
      <c r="G522">
        <v>4538900</v>
      </c>
    </row>
    <row r="523" spans="1:7" x14ac:dyDescent="0.25">
      <c r="A523" s="20">
        <v>41269</v>
      </c>
      <c r="B523">
        <v>17.23</v>
      </c>
      <c r="C523">
        <v>17.27</v>
      </c>
      <c r="D523">
        <v>16.549999</v>
      </c>
      <c r="E523">
        <v>16.579999999999998</v>
      </c>
      <c r="F523">
        <v>16.579999999999998</v>
      </c>
      <c r="G523">
        <v>8681100</v>
      </c>
    </row>
    <row r="524" spans="1:7" x14ac:dyDescent="0.25">
      <c r="A524" s="20">
        <v>41270</v>
      </c>
      <c r="B524">
        <v>16.610001</v>
      </c>
      <c r="C524">
        <v>16.77</v>
      </c>
      <c r="D524">
        <v>15.54</v>
      </c>
      <c r="E524">
        <v>16.579999999999998</v>
      </c>
      <c r="F524">
        <v>16.579999999999998</v>
      </c>
      <c r="G524">
        <v>18781600</v>
      </c>
    </row>
    <row r="525" spans="1:7" x14ac:dyDescent="0.25">
      <c r="A525" s="20">
        <v>41271</v>
      </c>
      <c r="B525">
        <v>16.040001</v>
      </c>
      <c r="C525">
        <v>16.469999000000001</v>
      </c>
      <c r="D525">
        <v>15.6</v>
      </c>
      <c r="E525">
        <v>15.7</v>
      </c>
      <c r="F525">
        <v>15.7</v>
      </c>
      <c r="G525">
        <v>17217900</v>
      </c>
    </row>
    <row r="526" spans="1:7" x14ac:dyDescent="0.25">
      <c r="A526" s="20">
        <v>41274</v>
      </c>
      <c r="B526">
        <v>14.92</v>
      </c>
      <c r="C526">
        <v>16.75</v>
      </c>
      <c r="D526">
        <v>14.78</v>
      </c>
      <c r="E526">
        <v>16.59</v>
      </c>
      <c r="F526">
        <v>16.59</v>
      </c>
      <c r="G526">
        <v>25489300</v>
      </c>
    </row>
    <row r="527" spans="1:7" x14ac:dyDescent="0.25">
      <c r="A527" s="20">
        <v>41276</v>
      </c>
      <c r="B527">
        <v>18.209999</v>
      </c>
      <c r="C527">
        <v>18.709999</v>
      </c>
      <c r="D527">
        <v>17.73</v>
      </c>
      <c r="E527">
        <v>18.600000000000001</v>
      </c>
      <c r="F527">
        <v>18.600000000000001</v>
      </c>
      <c r="G527">
        <v>37839900</v>
      </c>
    </row>
    <row r="528" spans="1:7" x14ac:dyDescent="0.25">
      <c r="A528" s="20">
        <v>41277</v>
      </c>
      <c r="B528">
        <v>18.440000999999999</v>
      </c>
      <c r="C528">
        <v>18.84</v>
      </c>
      <c r="D528">
        <v>18.200001</v>
      </c>
      <c r="E528">
        <v>18.48</v>
      </c>
      <c r="F528">
        <v>18.48</v>
      </c>
      <c r="G528">
        <v>23776500</v>
      </c>
    </row>
    <row r="529" spans="1:7" x14ac:dyDescent="0.25">
      <c r="A529" s="20">
        <v>41278</v>
      </c>
      <c r="B529">
        <v>18.530000999999999</v>
      </c>
      <c r="C529">
        <v>18.940000999999999</v>
      </c>
      <c r="D529">
        <v>18.43</v>
      </c>
      <c r="E529">
        <v>18.84</v>
      </c>
      <c r="F529">
        <v>18.84</v>
      </c>
      <c r="G529">
        <v>15097800</v>
      </c>
    </row>
    <row r="530" spans="1:7" x14ac:dyDescent="0.25">
      <c r="A530" s="20">
        <v>41281</v>
      </c>
      <c r="B530">
        <v>18.620000999999998</v>
      </c>
      <c r="C530">
        <v>18.969999000000001</v>
      </c>
      <c r="D530">
        <v>18.5</v>
      </c>
      <c r="E530">
        <v>18.879999000000002</v>
      </c>
      <c r="F530">
        <v>18.879999000000002</v>
      </c>
      <c r="G530">
        <v>11486400</v>
      </c>
    </row>
    <row r="531" spans="1:7" x14ac:dyDescent="0.25">
      <c r="A531" s="20">
        <v>41282</v>
      </c>
      <c r="B531">
        <v>18.959999</v>
      </c>
      <c r="C531">
        <v>19.149999999999999</v>
      </c>
      <c r="D531">
        <v>18.629999000000002</v>
      </c>
      <c r="E531">
        <v>19.079999999999998</v>
      </c>
      <c r="F531">
        <v>19.079999999999998</v>
      </c>
      <c r="G531">
        <v>11308000</v>
      </c>
    </row>
    <row r="532" spans="1:7" x14ac:dyDescent="0.25">
      <c r="A532" s="20">
        <v>41283</v>
      </c>
      <c r="B532">
        <v>19.399999999999999</v>
      </c>
      <c r="C532">
        <v>19.440000999999999</v>
      </c>
      <c r="D532">
        <v>18.879999000000002</v>
      </c>
      <c r="E532">
        <v>19.040001</v>
      </c>
      <c r="F532">
        <v>19.040001</v>
      </c>
      <c r="G532">
        <v>10722300</v>
      </c>
    </row>
    <row r="533" spans="1:7" x14ac:dyDescent="0.25">
      <c r="A533" s="20">
        <v>41284</v>
      </c>
      <c r="B533">
        <v>19.41</v>
      </c>
      <c r="C533">
        <v>19.57</v>
      </c>
      <c r="D533">
        <v>19.120000999999998</v>
      </c>
      <c r="E533">
        <v>19.530000999999999</v>
      </c>
      <c r="F533">
        <v>19.530000999999999</v>
      </c>
      <c r="G533">
        <v>11044900</v>
      </c>
    </row>
    <row r="534" spans="1:7" x14ac:dyDescent="0.25">
      <c r="A534" s="20">
        <v>41285</v>
      </c>
      <c r="B534">
        <v>19.489999999999998</v>
      </c>
      <c r="C534">
        <v>19.600000000000001</v>
      </c>
      <c r="D534">
        <v>19.239999999999998</v>
      </c>
      <c r="E534">
        <v>19.579999999999998</v>
      </c>
      <c r="F534">
        <v>19.579999999999998</v>
      </c>
      <c r="G534">
        <v>9066800</v>
      </c>
    </row>
    <row r="535" spans="1:7" x14ac:dyDescent="0.25">
      <c r="A535" s="20">
        <v>41288</v>
      </c>
      <c r="B535">
        <v>19.639999</v>
      </c>
      <c r="C535">
        <v>20</v>
      </c>
      <c r="D535">
        <v>19.48</v>
      </c>
      <c r="E535">
        <v>19.91</v>
      </c>
      <c r="F535">
        <v>19.91</v>
      </c>
      <c r="G535">
        <v>10148500</v>
      </c>
    </row>
    <row r="536" spans="1:7" x14ac:dyDescent="0.25">
      <c r="A536" s="20">
        <v>41289</v>
      </c>
      <c r="B536">
        <v>19.670000000000002</v>
      </c>
      <c r="C536">
        <v>20.079999999999998</v>
      </c>
      <c r="D536">
        <v>19.600000000000001</v>
      </c>
      <c r="E536">
        <v>19.899999999999999</v>
      </c>
      <c r="F536">
        <v>19.899999999999999</v>
      </c>
      <c r="G536">
        <v>9832500</v>
      </c>
    </row>
    <row r="537" spans="1:7" x14ac:dyDescent="0.25">
      <c r="A537" s="20">
        <v>41290</v>
      </c>
      <c r="B537">
        <v>20.07</v>
      </c>
      <c r="C537">
        <v>20.52</v>
      </c>
      <c r="D537">
        <v>19.959999</v>
      </c>
      <c r="E537">
        <v>20.309999000000001</v>
      </c>
      <c r="F537">
        <v>20.309999000000001</v>
      </c>
      <c r="G537">
        <v>10449300</v>
      </c>
    </row>
    <row r="538" spans="1:7" x14ac:dyDescent="0.25">
      <c r="A538" s="20">
        <v>41291</v>
      </c>
      <c r="B538">
        <v>20.6</v>
      </c>
      <c r="C538">
        <v>20.67</v>
      </c>
      <c r="D538">
        <v>20.200001</v>
      </c>
      <c r="E538">
        <v>20.209999</v>
      </c>
      <c r="F538">
        <v>20.209999</v>
      </c>
      <c r="G538">
        <v>8385500</v>
      </c>
    </row>
    <row r="539" spans="1:7" x14ac:dyDescent="0.25">
      <c r="A539" s="20">
        <v>41292</v>
      </c>
      <c r="B539">
        <v>20.41</v>
      </c>
      <c r="C539">
        <v>21.57</v>
      </c>
      <c r="D539">
        <v>20.290001</v>
      </c>
      <c r="E539">
        <v>21.49</v>
      </c>
      <c r="F539">
        <v>21.49</v>
      </c>
      <c r="G539">
        <v>11232300</v>
      </c>
    </row>
    <row r="540" spans="1:7" x14ac:dyDescent="0.25">
      <c r="A540" s="20">
        <v>41296</v>
      </c>
      <c r="B540">
        <v>21.49</v>
      </c>
      <c r="C540">
        <v>22.23</v>
      </c>
      <c r="D540">
        <v>21.1</v>
      </c>
      <c r="E540">
        <v>22.110001</v>
      </c>
      <c r="F540">
        <v>22.110001</v>
      </c>
      <c r="G540">
        <v>12603400</v>
      </c>
    </row>
    <row r="541" spans="1:7" x14ac:dyDescent="0.25">
      <c r="A541" s="20">
        <v>41297</v>
      </c>
      <c r="B541">
        <v>22.120000999999998</v>
      </c>
      <c r="C541">
        <v>22.83</v>
      </c>
      <c r="D541">
        <v>22.030000999999999</v>
      </c>
      <c r="E541">
        <v>22.700001</v>
      </c>
      <c r="F541">
        <v>22.700001</v>
      </c>
      <c r="G541">
        <v>10998500</v>
      </c>
    </row>
    <row r="542" spans="1:7" x14ac:dyDescent="0.25">
      <c r="A542" s="20">
        <v>41298</v>
      </c>
      <c r="B542">
        <v>22.559999000000001</v>
      </c>
      <c r="C542">
        <v>22.91</v>
      </c>
      <c r="D542">
        <v>21.24</v>
      </c>
      <c r="E542">
        <v>22.57</v>
      </c>
      <c r="F542">
        <v>22.57</v>
      </c>
      <c r="G542">
        <v>18368400</v>
      </c>
    </row>
    <row r="543" spans="1:7" x14ac:dyDescent="0.25">
      <c r="A543" s="20">
        <v>41299</v>
      </c>
      <c r="B543">
        <v>22.49</v>
      </c>
      <c r="C543">
        <v>22.780000999999999</v>
      </c>
      <c r="D543">
        <v>21.98</v>
      </c>
      <c r="E543">
        <v>22.389999</v>
      </c>
      <c r="F543">
        <v>22.389999</v>
      </c>
      <c r="G543">
        <v>11149800</v>
      </c>
    </row>
    <row r="544" spans="1:7" x14ac:dyDescent="0.25">
      <c r="A544" s="20">
        <v>41302</v>
      </c>
      <c r="B544">
        <v>22.440000999999999</v>
      </c>
      <c r="C544">
        <v>22.469999000000001</v>
      </c>
      <c r="D544">
        <v>21.530000999999999</v>
      </c>
      <c r="E544">
        <v>21.83</v>
      </c>
      <c r="F544">
        <v>21.83</v>
      </c>
      <c r="G544">
        <v>7824500</v>
      </c>
    </row>
    <row r="545" spans="1:7" x14ac:dyDescent="0.25">
      <c r="A545" s="20">
        <v>41303</v>
      </c>
      <c r="B545">
        <v>21.459999</v>
      </c>
      <c r="C545">
        <v>22.620000999999998</v>
      </c>
      <c r="D545">
        <v>21.34</v>
      </c>
      <c r="E545">
        <v>22.459999</v>
      </c>
      <c r="F545">
        <v>22.459999</v>
      </c>
      <c r="G545">
        <v>10990600</v>
      </c>
    </row>
    <row r="546" spans="1:7" x14ac:dyDescent="0.25">
      <c r="A546" s="20">
        <v>41304</v>
      </c>
      <c r="B546">
        <v>21.91</v>
      </c>
      <c r="C546">
        <v>22.200001</v>
      </c>
      <c r="D546">
        <v>21</v>
      </c>
      <c r="E546">
        <v>21.07</v>
      </c>
      <c r="F546">
        <v>21.07</v>
      </c>
      <c r="G546">
        <v>14798300</v>
      </c>
    </row>
    <row r="547" spans="1:7" x14ac:dyDescent="0.25">
      <c r="A547" s="20">
        <v>41305</v>
      </c>
      <c r="B547">
        <v>20.9</v>
      </c>
      <c r="C547">
        <v>21.42</v>
      </c>
      <c r="D547">
        <v>20.75</v>
      </c>
      <c r="E547">
        <v>20.940000999999999</v>
      </c>
      <c r="F547">
        <v>20.940000999999999</v>
      </c>
      <c r="G547">
        <v>10652100</v>
      </c>
    </row>
    <row r="548" spans="1:7" x14ac:dyDescent="0.25">
      <c r="A548" s="20">
        <v>41306</v>
      </c>
      <c r="B548">
        <v>21.799999</v>
      </c>
      <c r="C548">
        <v>22.33</v>
      </c>
      <c r="D548">
        <v>21.799999</v>
      </c>
      <c r="E548">
        <v>22.040001</v>
      </c>
      <c r="F548">
        <v>22.040001</v>
      </c>
      <c r="G548">
        <v>16062700</v>
      </c>
    </row>
    <row r="549" spans="1:7" x14ac:dyDescent="0.25">
      <c r="A549" s="20">
        <v>41309</v>
      </c>
      <c r="B549">
        <v>21.43</v>
      </c>
      <c r="C549">
        <v>21.68</v>
      </c>
      <c r="D549">
        <v>20.58</v>
      </c>
      <c r="E549">
        <v>20.610001</v>
      </c>
      <c r="F549">
        <v>20.610001</v>
      </c>
      <c r="G549">
        <v>12360300</v>
      </c>
    </row>
    <row r="550" spans="1:7" x14ac:dyDescent="0.25">
      <c r="A550" s="20">
        <v>41310</v>
      </c>
      <c r="B550">
        <v>21.059999000000001</v>
      </c>
      <c r="C550">
        <v>21.860001</v>
      </c>
      <c r="D550">
        <v>20.99</v>
      </c>
      <c r="E550">
        <v>21.49</v>
      </c>
      <c r="F550">
        <v>21.49</v>
      </c>
      <c r="G550">
        <v>10688600</v>
      </c>
    </row>
    <row r="551" spans="1:7" x14ac:dyDescent="0.25">
      <c r="A551" s="20">
        <v>41311</v>
      </c>
      <c r="B551">
        <v>21.07</v>
      </c>
      <c r="C551">
        <v>21.629999000000002</v>
      </c>
      <c r="D551">
        <v>20.98</v>
      </c>
      <c r="E551">
        <v>21.58</v>
      </c>
      <c r="F551">
        <v>21.58</v>
      </c>
      <c r="G551">
        <v>12044300</v>
      </c>
    </row>
    <row r="552" spans="1:7" x14ac:dyDescent="0.25">
      <c r="A552" s="20">
        <v>41312</v>
      </c>
      <c r="B552">
        <v>21.889999</v>
      </c>
      <c r="C552">
        <v>21.940000999999999</v>
      </c>
      <c r="D552">
        <v>20.790001</v>
      </c>
      <c r="E552">
        <v>21.65</v>
      </c>
      <c r="F552">
        <v>21.65</v>
      </c>
      <c r="G552">
        <v>14487800</v>
      </c>
    </row>
    <row r="553" spans="1:7" x14ac:dyDescent="0.25">
      <c r="A553" s="20">
        <v>41313</v>
      </c>
      <c r="B553">
        <v>21.83</v>
      </c>
      <c r="C553">
        <v>22.190000999999999</v>
      </c>
      <c r="D553">
        <v>21.799999</v>
      </c>
      <c r="E553">
        <v>22.110001</v>
      </c>
      <c r="F553">
        <v>22.110001</v>
      </c>
      <c r="G553">
        <v>10859800</v>
      </c>
    </row>
    <row r="554" spans="1:7" x14ac:dyDescent="0.25">
      <c r="A554" s="20">
        <v>41316</v>
      </c>
      <c r="B554">
        <v>22.190000999999999</v>
      </c>
      <c r="C554">
        <v>22.58</v>
      </c>
      <c r="D554">
        <v>21.99</v>
      </c>
      <c r="E554">
        <v>22.48</v>
      </c>
      <c r="F554">
        <v>22.48</v>
      </c>
      <c r="G554">
        <v>9403400</v>
      </c>
    </row>
    <row r="555" spans="1:7" x14ac:dyDescent="0.25">
      <c r="A555" s="20">
        <v>41317</v>
      </c>
      <c r="B555">
        <v>22.52</v>
      </c>
      <c r="C555">
        <v>22.9</v>
      </c>
      <c r="D555">
        <v>22.35</v>
      </c>
      <c r="E555">
        <v>22.719999000000001</v>
      </c>
      <c r="F555">
        <v>22.719999000000001</v>
      </c>
      <c r="G555">
        <v>12810800</v>
      </c>
    </row>
    <row r="556" spans="1:7" x14ac:dyDescent="0.25">
      <c r="A556" s="20">
        <v>41318</v>
      </c>
      <c r="B556">
        <v>22.76</v>
      </c>
      <c r="C556">
        <v>22.99</v>
      </c>
      <c r="D556">
        <v>22.200001</v>
      </c>
      <c r="E556">
        <v>22.559999000000001</v>
      </c>
      <c r="F556">
        <v>22.559999000000001</v>
      </c>
      <c r="G556">
        <v>12077700</v>
      </c>
    </row>
    <row r="557" spans="1:7" x14ac:dyDescent="0.25">
      <c r="A557" s="20">
        <v>41319</v>
      </c>
      <c r="B557">
        <v>22.440000999999999</v>
      </c>
      <c r="C557">
        <v>23.049999</v>
      </c>
      <c r="D557">
        <v>22.290001</v>
      </c>
      <c r="E557">
        <v>22.940000999999999</v>
      </c>
      <c r="F557">
        <v>22.940000999999999</v>
      </c>
      <c r="G557">
        <v>7210600</v>
      </c>
    </row>
    <row r="558" spans="1:7" x14ac:dyDescent="0.25">
      <c r="A558" s="20">
        <v>41320</v>
      </c>
      <c r="B558">
        <v>23.15</v>
      </c>
      <c r="C558">
        <v>23.25</v>
      </c>
      <c r="D558">
        <v>22.59</v>
      </c>
      <c r="E558">
        <v>23.120000999999998</v>
      </c>
      <c r="F558">
        <v>23.120000999999998</v>
      </c>
      <c r="G558">
        <v>10365200</v>
      </c>
    </row>
    <row r="559" spans="1:7" x14ac:dyDescent="0.25">
      <c r="A559" s="20">
        <v>41324</v>
      </c>
      <c r="B559">
        <v>23.280000999999999</v>
      </c>
      <c r="C559">
        <v>24.17</v>
      </c>
      <c r="D559">
        <v>23.280000999999999</v>
      </c>
      <c r="E559">
        <v>24.120000999999998</v>
      </c>
      <c r="F559">
        <v>24.120000999999998</v>
      </c>
      <c r="G559">
        <v>11780300</v>
      </c>
    </row>
    <row r="560" spans="1:7" x14ac:dyDescent="0.25">
      <c r="A560" s="20">
        <v>41325</v>
      </c>
      <c r="B560">
        <v>24.02</v>
      </c>
      <c r="C560">
        <v>24.049999</v>
      </c>
      <c r="D560">
        <v>21.889999</v>
      </c>
      <c r="E560">
        <v>21.98</v>
      </c>
      <c r="F560">
        <v>21.98</v>
      </c>
      <c r="G560">
        <v>18434700</v>
      </c>
    </row>
    <row r="561" spans="1:7" x14ac:dyDescent="0.25">
      <c r="A561" s="20">
        <v>41326</v>
      </c>
      <c r="B561">
        <v>21.959999</v>
      </c>
      <c r="C561">
        <v>21.959999</v>
      </c>
      <c r="D561">
        <v>20.780000999999999</v>
      </c>
      <c r="E561">
        <v>21.57</v>
      </c>
      <c r="F561">
        <v>21.57</v>
      </c>
      <c r="G561">
        <v>21689500</v>
      </c>
    </row>
    <row r="562" spans="1:7" x14ac:dyDescent="0.25">
      <c r="A562" s="20">
        <v>41327</v>
      </c>
      <c r="B562">
        <v>22.049999</v>
      </c>
      <c r="C562">
        <v>22.309999000000001</v>
      </c>
      <c r="D562">
        <v>21.639999</v>
      </c>
      <c r="E562">
        <v>22.299999</v>
      </c>
      <c r="F562">
        <v>22.299999</v>
      </c>
      <c r="G562">
        <v>12319600</v>
      </c>
    </row>
    <row r="563" spans="1:7" x14ac:dyDescent="0.25">
      <c r="A563" s="20">
        <v>41330</v>
      </c>
      <c r="B563">
        <v>23.040001</v>
      </c>
      <c r="C563">
        <v>23.32</v>
      </c>
      <c r="D563">
        <v>19</v>
      </c>
      <c r="E563">
        <v>19.18</v>
      </c>
      <c r="F563">
        <v>19.18</v>
      </c>
      <c r="G563">
        <v>26248800</v>
      </c>
    </row>
    <row r="564" spans="1:7" x14ac:dyDescent="0.25">
      <c r="A564" s="20">
        <v>41331</v>
      </c>
      <c r="B564">
        <v>19.260000000000002</v>
      </c>
      <c r="C564">
        <v>19.760000000000002</v>
      </c>
      <c r="D564">
        <v>18.129999000000002</v>
      </c>
      <c r="E564">
        <v>19.440000999999999</v>
      </c>
      <c r="F564">
        <v>19.440000999999999</v>
      </c>
      <c r="G564">
        <v>31344200</v>
      </c>
    </row>
    <row r="565" spans="1:7" x14ac:dyDescent="0.25">
      <c r="A565" s="20">
        <v>41332</v>
      </c>
      <c r="B565">
        <v>19.379999000000002</v>
      </c>
      <c r="C565">
        <v>21.059999000000001</v>
      </c>
      <c r="D565">
        <v>19.16</v>
      </c>
      <c r="E565">
        <v>20.73</v>
      </c>
      <c r="F565">
        <v>20.73</v>
      </c>
      <c r="G565">
        <v>21093500</v>
      </c>
    </row>
    <row r="566" spans="1:7" x14ac:dyDescent="0.25">
      <c r="A566" s="20">
        <v>41333</v>
      </c>
      <c r="B566">
        <v>20.82</v>
      </c>
      <c r="C566">
        <v>21.15</v>
      </c>
      <c r="D566">
        <v>20.120000999999998</v>
      </c>
      <c r="E566">
        <v>20.129999000000002</v>
      </c>
      <c r="F566">
        <v>20.129999000000002</v>
      </c>
      <c r="G566">
        <v>17811400</v>
      </c>
    </row>
    <row r="567" spans="1:7" x14ac:dyDescent="0.25">
      <c r="A567" s="20">
        <v>41334</v>
      </c>
      <c r="B567">
        <v>19.23</v>
      </c>
      <c r="C567">
        <v>20.139999</v>
      </c>
      <c r="D567">
        <v>18.73</v>
      </c>
      <c r="E567">
        <v>19.809999000000001</v>
      </c>
      <c r="F567">
        <v>19.809999000000001</v>
      </c>
      <c r="G567">
        <v>22246600</v>
      </c>
    </row>
    <row r="568" spans="1:7" x14ac:dyDescent="0.25">
      <c r="A568" s="20">
        <v>41337</v>
      </c>
      <c r="B568">
        <v>19.530000999999999</v>
      </c>
      <c r="C568">
        <v>20.85</v>
      </c>
      <c r="D568">
        <v>19.420000000000002</v>
      </c>
      <c r="E568">
        <v>20.790001</v>
      </c>
      <c r="F568">
        <v>20.790001</v>
      </c>
      <c r="G568">
        <v>13792900</v>
      </c>
    </row>
    <row r="569" spans="1:7" x14ac:dyDescent="0.25">
      <c r="A569" s="20">
        <v>41338</v>
      </c>
      <c r="B569">
        <v>21.469999000000001</v>
      </c>
      <c r="C569">
        <v>21.620000999999998</v>
      </c>
      <c r="D569">
        <v>21.25</v>
      </c>
      <c r="E569">
        <v>21.49</v>
      </c>
      <c r="F569">
        <v>21.49</v>
      </c>
      <c r="G569">
        <v>19665300</v>
      </c>
    </row>
    <row r="570" spans="1:7" x14ac:dyDescent="0.25">
      <c r="A570" s="20">
        <v>41339</v>
      </c>
      <c r="B570">
        <v>21.76</v>
      </c>
      <c r="C570">
        <v>21.780000999999999</v>
      </c>
      <c r="D570">
        <v>20.98</v>
      </c>
      <c r="E570">
        <v>21.389999</v>
      </c>
      <c r="F570">
        <v>21.389999</v>
      </c>
      <c r="G570">
        <v>13517500</v>
      </c>
    </row>
    <row r="571" spans="1:7" x14ac:dyDescent="0.25">
      <c r="A571" s="20">
        <v>41340</v>
      </c>
      <c r="B571">
        <v>21.469999000000001</v>
      </c>
      <c r="C571">
        <v>21.84</v>
      </c>
      <c r="D571">
        <v>21.280000999999999</v>
      </c>
      <c r="E571">
        <v>21.84</v>
      </c>
      <c r="F571">
        <v>21.84</v>
      </c>
      <c r="G571">
        <v>11839900</v>
      </c>
    </row>
    <row r="572" spans="1:7" x14ac:dyDescent="0.25">
      <c r="A572" s="20">
        <v>41341</v>
      </c>
      <c r="B572">
        <v>22.200001</v>
      </c>
      <c r="C572">
        <v>22.25</v>
      </c>
      <c r="D572">
        <v>21.48</v>
      </c>
      <c r="E572">
        <v>22.120000999999998</v>
      </c>
      <c r="F572">
        <v>22.120000999999998</v>
      </c>
      <c r="G572">
        <v>18805300</v>
      </c>
    </row>
    <row r="573" spans="1:7" x14ac:dyDescent="0.25">
      <c r="A573" s="20">
        <v>41344</v>
      </c>
      <c r="B573">
        <v>22.129999000000002</v>
      </c>
      <c r="C573">
        <v>23.07</v>
      </c>
      <c r="D573">
        <v>22.040001</v>
      </c>
      <c r="E573">
        <v>23.01</v>
      </c>
      <c r="F573">
        <v>23.01</v>
      </c>
      <c r="G573">
        <v>13393200</v>
      </c>
    </row>
    <row r="574" spans="1:7" x14ac:dyDescent="0.25">
      <c r="A574" s="20">
        <v>41345</v>
      </c>
      <c r="B574">
        <v>22.98</v>
      </c>
      <c r="C574">
        <v>23.129999000000002</v>
      </c>
      <c r="D574">
        <v>21.9</v>
      </c>
      <c r="E574">
        <v>22.65</v>
      </c>
      <c r="F574">
        <v>22.65</v>
      </c>
      <c r="G574">
        <v>23319800</v>
      </c>
    </row>
    <row r="575" spans="1:7" x14ac:dyDescent="0.25">
      <c r="A575" s="20">
        <v>41346</v>
      </c>
      <c r="B575">
        <v>22.75</v>
      </c>
      <c r="C575">
        <v>22.950001</v>
      </c>
      <c r="D575">
        <v>22.25</v>
      </c>
      <c r="E575">
        <v>22.799999</v>
      </c>
      <c r="F575">
        <v>22.799999</v>
      </c>
      <c r="G575">
        <v>15227400</v>
      </c>
    </row>
    <row r="576" spans="1:7" x14ac:dyDescent="0.25">
      <c r="A576" s="20">
        <v>41347</v>
      </c>
      <c r="B576">
        <v>23.08</v>
      </c>
      <c r="C576">
        <v>23.32</v>
      </c>
      <c r="D576">
        <v>22.809999000000001</v>
      </c>
      <c r="E576">
        <v>23.219999000000001</v>
      </c>
      <c r="F576">
        <v>23.219999000000001</v>
      </c>
      <c r="G576">
        <v>11954900</v>
      </c>
    </row>
    <row r="577" spans="1:7" x14ac:dyDescent="0.25">
      <c r="A577" s="20">
        <v>41348</v>
      </c>
      <c r="B577">
        <v>23.110001</v>
      </c>
      <c r="C577">
        <v>23.34</v>
      </c>
      <c r="D577">
        <v>22.700001</v>
      </c>
      <c r="E577">
        <v>23.219999000000001</v>
      </c>
      <c r="F577">
        <v>23.219999000000001</v>
      </c>
      <c r="G577">
        <v>15581300</v>
      </c>
    </row>
    <row r="578" spans="1:7" x14ac:dyDescent="0.25">
      <c r="A578" s="20">
        <v>41351</v>
      </c>
      <c r="B578">
        <v>21.75</v>
      </c>
      <c r="C578">
        <v>23.030000999999999</v>
      </c>
      <c r="D578">
        <v>21.68</v>
      </c>
      <c r="E578">
        <v>22.02</v>
      </c>
      <c r="F578">
        <v>22.02</v>
      </c>
      <c r="G578">
        <v>20861200</v>
      </c>
    </row>
    <row r="579" spans="1:7" x14ac:dyDescent="0.25">
      <c r="A579" s="20">
        <v>41352</v>
      </c>
      <c r="B579">
        <v>22.49</v>
      </c>
      <c r="C579">
        <v>22.58</v>
      </c>
      <c r="D579">
        <v>20.83</v>
      </c>
      <c r="E579">
        <v>21.969999000000001</v>
      </c>
      <c r="F579">
        <v>21.969999000000001</v>
      </c>
      <c r="G579">
        <v>28045100</v>
      </c>
    </row>
    <row r="580" spans="1:7" x14ac:dyDescent="0.25">
      <c r="A580" s="20">
        <v>41353</v>
      </c>
      <c r="B580">
        <v>22.75</v>
      </c>
      <c r="C580">
        <v>23.299999</v>
      </c>
      <c r="D580">
        <v>22.530000999999999</v>
      </c>
      <c r="E580">
        <v>23.16</v>
      </c>
      <c r="F580">
        <v>23.16</v>
      </c>
      <c r="G580">
        <v>15483200</v>
      </c>
    </row>
    <row r="581" spans="1:7" x14ac:dyDescent="0.25">
      <c r="A581" s="20">
        <v>41354</v>
      </c>
      <c r="B581">
        <v>22.58</v>
      </c>
      <c r="C581">
        <v>23.120000999999998</v>
      </c>
      <c r="D581">
        <v>22.17</v>
      </c>
      <c r="E581">
        <v>22.5</v>
      </c>
      <c r="F581">
        <v>22.5</v>
      </c>
      <c r="G581">
        <v>19980500</v>
      </c>
    </row>
    <row r="582" spans="1:7" x14ac:dyDescent="0.25">
      <c r="A582" s="20">
        <v>41355</v>
      </c>
      <c r="B582">
        <v>22.889999</v>
      </c>
      <c r="C582">
        <v>22.98</v>
      </c>
      <c r="D582">
        <v>22.209999</v>
      </c>
      <c r="E582">
        <v>22.549999</v>
      </c>
      <c r="F582">
        <v>22.549999</v>
      </c>
      <c r="G582">
        <v>10850700</v>
      </c>
    </row>
    <row r="583" spans="1:7" x14ac:dyDescent="0.25">
      <c r="A583" s="20">
        <v>41358</v>
      </c>
      <c r="B583">
        <v>23.15</v>
      </c>
      <c r="C583">
        <v>23.450001</v>
      </c>
      <c r="D583">
        <v>22.17</v>
      </c>
      <c r="E583">
        <v>22.83</v>
      </c>
      <c r="F583">
        <v>22.83</v>
      </c>
      <c r="G583">
        <v>20693400</v>
      </c>
    </row>
    <row r="584" spans="1:7" x14ac:dyDescent="0.25">
      <c r="A584" s="20">
        <v>41359</v>
      </c>
      <c r="B584">
        <v>23.26</v>
      </c>
      <c r="C584">
        <v>23.58</v>
      </c>
      <c r="D584">
        <v>22.950001</v>
      </c>
      <c r="E584">
        <v>23.48</v>
      </c>
      <c r="F584">
        <v>23.48</v>
      </c>
      <c r="G584">
        <v>12234600</v>
      </c>
    </row>
    <row r="585" spans="1:7" x14ac:dyDescent="0.25">
      <c r="A585" s="20">
        <v>41360</v>
      </c>
      <c r="B585">
        <v>22.870000999999998</v>
      </c>
      <c r="C585">
        <v>23.42</v>
      </c>
      <c r="D585">
        <v>22.68</v>
      </c>
      <c r="E585">
        <v>23.23</v>
      </c>
      <c r="F585">
        <v>23.23</v>
      </c>
      <c r="G585">
        <v>13965000</v>
      </c>
    </row>
    <row r="586" spans="1:7" x14ac:dyDescent="0.25">
      <c r="A586" s="20">
        <v>41361</v>
      </c>
      <c r="B586">
        <v>23.309999000000001</v>
      </c>
      <c r="C586">
        <v>23.42</v>
      </c>
      <c r="D586">
        <v>23.120000999999998</v>
      </c>
      <c r="E586">
        <v>23.309999000000001</v>
      </c>
      <c r="F586">
        <v>23.309999000000001</v>
      </c>
      <c r="G586">
        <v>11077600</v>
      </c>
    </row>
    <row r="587" spans="1:7" x14ac:dyDescent="0.25">
      <c r="A587" s="20">
        <v>41365</v>
      </c>
      <c r="B587">
        <v>23.42</v>
      </c>
      <c r="C587">
        <v>23.540001</v>
      </c>
      <c r="D587">
        <v>22.98</v>
      </c>
      <c r="E587">
        <v>23.219999000000001</v>
      </c>
      <c r="F587">
        <v>23.219999000000001</v>
      </c>
      <c r="G587">
        <v>11106000</v>
      </c>
    </row>
    <row r="588" spans="1:7" x14ac:dyDescent="0.25">
      <c r="A588" s="20">
        <v>41366</v>
      </c>
      <c r="B588">
        <v>23.6</v>
      </c>
      <c r="C588">
        <v>23.99</v>
      </c>
      <c r="D588">
        <v>23.51</v>
      </c>
      <c r="E588">
        <v>23.98</v>
      </c>
      <c r="F588">
        <v>23.98</v>
      </c>
      <c r="G588">
        <v>13644900</v>
      </c>
    </row>
    <row r="589" spans="1:7" x14ac:dyDescent="0.25">
      <c r="A589" s="20">
        <v>41367</v>
      </c>
      <c r="B589">
        <v>24</v>
      </c>
      <c r="C589">
        <v>24.120000999999998</v>
      </c>
      <c r="D589">
        <v>22.84</v>
      </c>
      <c r="E589">
        <v>23.07</v>
      </c>
      <c r="F589">
        <v>23.07</v>
      </c>
      <c r="G589">
        <v>15871700</v>
      </c>
    </row>
    <row r="590" spans="1:7" x14ac:dyDescent="0.25">
      <c r="A590" s="20">
        <v>41368</v>
      </c>
      <c r="B590">
        <v>23.129999000000002</v>
      </c>
      <c r="C590">
        <v>23.459999</v>
      </c>
      <c r="D590">
        <v>22.52</v>
      </c>
      <c r="E590">
        <v>23.43</v>
      </c>
      <c r="F590">
        <v>23.43</v>
      </c>
      <c r="G590">
        <v>16238800</v>
      </c>
    </row>
    <row r="591" spans="1:7" x14ac:dyDescent="0.25">
      <c r="A591" s="20">
        <v>41369</v>
      </c>
      <c r="B591">
        <v>22.15</v>
      </c>
      <c r="C591">
        <v>23.389999</v>
      </c>
      <c r="D591">
        <v>22.02</v>
      </c>
      <c r="E591">
        <v>23.370000999999998</v>
      </c>
      <c r="F591">
        <v>23.370000999999998</v>
      </c>
      <c r="G591">
        <v>19137700</v>
      </c>
    </row>
    <row r="592" spans="1:7" x14ac:dyDescent="0.25">
      <c r="A592" s="20">
        <v>41372</v>
      </c>
      <c r="B592">
        <v>23.58</v>
      </c>
      <c r="C592">
        <v>24.040001</v>
      </c>
      <c r="D592">
        <v>23.23</v>
      </c>
      <c r="E592">
        <v>24</v>
      </c>
      <c r="F592">
        <v>24</v>
      </c>
      <c r="G592">
        <v>15631700</v>
      </c>
    </row>
    <row r="593" spans="1:7" x14ac:dyDescent="0.25">
      <c r="A593" s="20">
        <v>41373</v>
      </c>
      <c r="B593">
        <v>24.23</v>
      </c>
      <c r="C593">
        <v>24.59</v>
      </c>
      <c r="D593">
        <v>23.809999000000001</v>
      </c>
      <c r="E593">
        <v>24.35</v>
      </c>
      <c r="F593">
        <v>24.35</v>
      </c>
      <c r="G593">
        <v>14442900</v>
      </c>
    </row>
    <row r="594" spans="1:7" x14ac:dyDescent="0.25">
      <c r="A594" s="20">
        <v>41374</v>
      </c>
      <c r="B594">
        <v>24.629999000000002</v>
      </c>
      <c r="C594">
        <v>25.049999</v>
      </c>
      <c r="D594">
        <v>24.530000999999999</v>
      </c>
      <c r="E594">
        <v>24.969999000000001</v>
      </c>
      <c r="F594">
        <v>24.969999000000001</v>
      </c>
      <c r="G594">
        <v>13719500</v>
      </c>
    </row>
    <row r="595" spans="1:7" x14ac:dyDescent="0.25">
      <c r="A595" s="20">
        <v>41375</v>
      </c>
      <c r="B595">
        <v>25.09</v>
      </c>
      <c r="C595">
        <v>25.51</v>
      </c>
      <c r="D595">
        <v>24.870000999999998</v>
      </c>
      <c r="E595">
        <v>25.040001</v>
      </c>
      <c r="F595">
        <v>25.040001</v>
      </c>
      <c r="G595">
        <v>14174800</v>
      </c>
    </row>
    <row r="596" spans="1:7" x14ac:dyDescent="0.25">
      <c r="A596" s="20">
        <v>41376</v>
      </c>
      <c r="B596">
        <v>24.75</v>
      </c>
      <c r="C596">
        <v>25.57</v>
      </c>
      <c r="D596">
        <v>24.49</v>
      </c>
      <c r="E596">
        <v>25.51</v>
      </c>
      <c r="F596">
        <v>25.51</v>
      </c>
      <c r="G596">
        <v>14134400</v>
      </c>
    </row>
    <row r="597" spans="1:7" x14ac:dyDescent="0.25">
      <c r="A597" s="20">
        <v>41379</v>
      </c>
      <c r="B597">
        <v>25.34</v>
      </c>
      <c r="C597">
        <v>25.690000999999999</v>
      </c>
      <c r="D597">
        <v>21.450001</v>
      </c>
      <c r="E597">
        <v>22.450001</v>
      </c>
      <c r="F597">
        <v>22.450001</v>
      </c>
      <c r="G597">
        <v>29924500</v>
      </c>
    </row>
    <row r="598" spans="1:7" x14ac:dyDescent="0.25">
      <c r="A598" s="20">
        <v>41380</v>
      </c>
      <c r="B598">
        <v>22.780000999999999</v>
      </c>
      <c r="C598">
        <v>23.52</v>
      </c>
      <c r="D598">
        <v>22.440000999999999</v>
      </c>
      <c r="E598">
        <v>23.459999</v>
      </c>
      <c r="F598">
        <v>23.459999</v>
      </c>
      <c r="G598">
        <v>19834700</v>
      </c>
    </row>
    <row r="599" spans="1:7" x14ac:dyDescent="0.25">
      <c r="A599" s="20">
        <v>41381</v>
      </c>
      <c r="B599">
        <v>22.66</v>
      </c>
      <c r="C599">
        <v>22.68</v>
      </c>
      <c r="D599">
        <v>20.049999</v>
      </c>
      <c r="E599">
        <v>20.860001</v>
      </c>
      <c r="F599">
        <v>20.860001</v>
      </c>
      <c r="G599">
        <v>36455300</v>
      </c>
    </row>
    <row r="600" spans="1:7" x14ac:dyDescent="0.25">
      <c r="A600" s="20">
        <v>41382</v>
      </c>
      <c r="B600">
        <v>20.860001</v>
      </c>
      <c r="C600">
        <v>20.9</v>
      </c>
      <c r="D600">
        <v>19.43</v>
      </c>
      <c r="E600">
        <v>19.93</v>
      </c>
      <c r="F600">
        <v>19.93</v>
      </c>
      <c r="G600">
        <v>23583400</v>
      </c>
    </row>
    <row r="601" spans="1:7" x14ac:dyDescent="0.25">
      <c r="A601" s="20">
        <v>41383</v>
      </c>
      <c r="B601">
        <v>20.16</v>
      </c>
      <c r="C601">
        <v>21.43</v>
      </c>
      <c r="D601">
        <v>20.040001</v>
      </c>
      <c r="E601">
        <v>21.27</v>
      </c>
      <c r="F601">
        <v>21.27</v>
      </c>
      <c r="G601">
        <v>18798400</v>
      </c>
    </row>
    <row r="602" spans="1:7" x14ac:dyDescent="0.25">
      <c r="A602" s="20">
        <v>41386</v>
      </c>
      <c r="B602">
        <v>21.209999</v>
      </c>
      <c r="C602">
        <v>22.02</v>
      </c>
      <c r="D602">
        <v>20.73</v>
      </c>
      <c r="E602">
        <v>21.780000999999999</v>
      </c>
      <c r="F602">
        <v>21.780000999999999</v>
      </c>
      <c r="G602">
        <v>16561500</v>
      </c>
    </row>
    <row r="603" spans="1:7" x14ac:dyDescent="0.25">
      <c r="A603" s="20">
        <v>41387</v>
      </c>
      <c r="B603">
        <v>22.48</v>
      </c>
      <c r="C603">
        <v>22.99</v>
      </c>
      <c r="D603">
        <v>21.110001</v>
      </c>
      <c r="E603">
        <v>22.879999000000002</v>
      </c>
      <c r="F603">
        <v>22.879999000000002</v>
      </c>
      <c r="G603">
        <v>18677000</v>
      </c>
    </row>
    <row r="604" spans="1:7" x14ac:dyDescent="0.25">
      <c r="A604" s="20">
        <v>41388</v>
      </c>
      <c r="B604">
        <v>22.85</v>
      </c>
      <c r="C604">
        <v>23.129999000000002</v>
      </c>
      <c r="D604">
        <v>22.6</v>
      </c>
      <c r="E604">
        <v>22.74</v>
      </c>
      <c r="F604">
        <v>22.74</v>
      </c>
      <c r="G604">
        <v>12881800</v>
      </c>
    </row>
    <row r="605" spans="1:7" x14ac:dyDescent="0.25">
      <c r="A605" s="20">
        <v>41389</v>
      </c>
      <c r="B605">
        <v>23.030000999999999</v>
      </c>
      <c r="C605">
        <v>23.139999</v>
      </c>
      <c r="D605">
        <v>22.389999</v>
      </c>
      <c r="E605">
        <v>22.540001</v>
      </c>
      <c r="F605">
        <v>22.540001</v>
      </c>
      <c r="G605">
        <v>11112200</v>
      </c>
    </row>
    <row r="606" spans="1:7" x14ac:dyDescent="0.25">
      <c r="A606" s="20">
        <v>41390</v>
      </c>
      <c r="B606">
        <v>22.299999</v>
      </c>
      <c r="C606">
        <v>22.65</v>
      </c>
      <c r="D606">
        <v>22.02</v>
      </c>
      <c r="E606">
        <v>22.530000999999999</v>
      </c>
      <c r="F606">
        <v>22.530000999999999</v>
      </c>
      <c r="G606">
        <v>11908500</v>
      </c>
    </row>
    <row r="607" spans="1:7" x14ac:dyDescent="0.25">
      <c r="A607" s="20">
        <v>41393</v>
      </c>
      <c r="B607">
        <v>22.9</v>
      </c>
      <c r="C607">
        <v>23.08</v>
      </c>
      <c r="D607">
        <v>22.530000999999999</v>
      </c>
      <c r="E607">
        <v>22.639999</v>
      </c>
      <c r="F607">
        <v>22.639999</v>
      </c>
      <c r="G607">
        <v>9847100</v>
      </c>
    </row>
    <row r="608" spans="1:7" x14ac:dyDescent="0.25">
      <c r="A608" s="20">
        <v>41394</v>
      </c>
      <c r="B608">
        <v>22.690000999999999</v>
      </c>
      <c r="C608">
        <v>22.969999000000001</v>
      </c>
      <c r="D608">
        <v>22.309999000000001</v>
      </c>
      <c r="E608">
        <v>22.9</v>
      </c>
      <c r="F608">
        <v>22.9</v>
      </c>
      <c r="G608">
        <v>9752800</v>
      </c>
    </row>
    <row r="609" spans="1:7" x14ac:dyDescent="0.25">
      <c r="A609" s="20">
        <v>41395</v>
      </c>
      <c r="B609">
        <v>22.68</v>
      </c>
      <c r="C609">
        <v>22.76</v>
      </c>
      <c r="D609">
        <v>21.82</v>
      </c>
      <c r="E609">
        <v>21.860001</v>
      </c>
      <c r="F609">
        <v>21.860001</v>
      </c>
      <c r="G609">
        <v>20152700</v>
      </c>
    </row>
    <row r="610" spans="1:7" x14ac:dyDescent="0.25">
      <c r="A610" s="20">
        <v>41396</v>
      </c>
      <c r="B610">
        <v>22.27</v>
      </c>
      <c r="C610">
        <v>22.77</v>
      </c>
      <c r="D610">
        <v>22.209999</v>
      </c>
      <c r="E610">
        <v>22.66</v>
      </c>
      <c r="F610">
        <v>22.66</v>
      </c>
      <c r="G610">
        <v>14733200</v>
      </c>
    </row>
    <row r="611" spans="1:7" x14ac:dyDescent="0.25">
      <c r="A611" s="20">
        <v>41397</v>
      </c>
      <c r="B611">
        <v>23.190000999999999</v>
      </c>
      <c r="C611">
        <v>23.280000999999999</v>
      </c>
      <c r="D611">
        <v>22.98</v>
      </c>
      <c r="E611">
        <v>23.16</v>
      </c>
      <c r="F611">
        <v>23.16</v>
      </c>
      <c r="G611">
        <v>14550000</v>
      </c>
    </row>
    <row r="612" spans="1:7" x14ac:dyDescent="0.25">
      <c r="A612" s="20">
        <v>41400</v>
      </c>
      <c r="B612">
        <v>23.18</v>
      </c>
      <c r="C612">
        <v>23.700001</v>
      </c>
      <c r="D612">
        <v>23.139999</v>
      </c>
      <c r="E612">
        <v>23.530000999999999</v>
      </c>
      <c r="F612">
        <v>23.530000999999999</v>
      </c>
      <c r="G612">
        <v>8328000</v>
      </c>
    </row>
    <row r="613" spans="1:7" x14ac:dyDescent="0.25">
      <c r="A613" s="20">
        <v>41401</v>
      </c>
      <c r="B613">
        <v>23.879999000000002</v>
      </c>
      <c r="C613">
        <v>23.99</v>
      </c>
      <c r="D613">
        <v>23.43</v>
      </c>
      <c r="E613">
        <v>23.76</v>
      </c>
      <c r="F613">
        <v>23.76</v>
      </c>
      <c r="G613">
        <v>11221900</v>
      </c>
    </row>
    <row r="614" spans="1:7" x14ac:dyDescent="0.25">
      <c r="A614" s="20">
        <v>41402</v>
      </c>
      <c r="B614">
        <v>23.540001</v>
      </c>
      <c r="C614">
        <v>23.74</v>
      </c>
      <c r="D614">
        <v>23.139999</v>
      </c>
      <c r="E614">
        <v>23.620000999999998</v>
      </c>
      <c r="F614">
        <v>23.620000999999998</v>
      </c>
      <c r="G614">
        <v>9637800</v>
      </c>
    </row>
    <row r="615" spans="1:7" x14ac:dyDescent="0.25">
      <c r="A615" s="20">
        <v>41403</v>
      </c>
      <c r="B615">
        <v>23.4</v>
      </c>
      <c r="C615">
        <v>23.49</v>
      </c>
      <c r="D615">
        <v>22.68</v>
      </c>
      <c r="E615">
        <v>23.139999</v>
      </c>
      <c r="F615">
        <v>23.139999</v>
      </c>
      <c r="G615">
        <v>14551900</v>
      </c>
    </row>
    <row r="616" spans="1:7" x14ac:dyDescent="0.25">
      <c r="A616" s="20">
        <v>41404</v>
      </c>
      <c r="B616">
        <v>23.01</v>
      </c>
      <c r="C616">
        <v>23.42</v>
      </c>
      <c r="D616">
        <v>22.76</v>
      </c>
      <c r="E616">
        <v>23.379999000000002</v>
      </c>
      <c r="F616">
        <v>23.379999000000002</v>
      </c>
      <c r="G616">
        <v>12466300</v>
      </c>
    </row>
    <row r="617" spans="1:7" x14ac:dyDescent="0.25">
      <c r="A617" s="20">
        <v>41407</v>
      </c>
      <c r="B617">
        <v>23.360001</v>
      </c>
      <c r="C617">
        <v>23.59</v>
      </c>
      <c r="D617">
        <v>23.15</v>
      </c>
      <c r="E617">
        <v>23.52</v>
      </c>
      <c r="F617">
        <v>23.52</v>
      </c>
      <c r="G617">
        <v>8141100</v>
      </c>
    </row>
    <row r="618" spans="1:7" x14ac:dyDescent="0.25">
      <c r="A618" s="20">
        <v>41408</v>
      </c>
      <c r="B618">
        <v>23.65</v>
      </c>
      <c r="C618">
        <v>23.83</v>
      </c>
      <c r="D618">
        <v>23.41</v>
      </c>
      <c r="E618">
        <v>23.74</v>
      </c>
      <c r="F618">
        <v>23.74</v>
      </c>
      <c r="G618">
        <v>11656100</v>
      </c>
    </row>
    <row r="619" spans="1:7" x14ac:dyDescent="0.25">
      <c r="A619" s="20">
        <v>41409</v>
      </c>
      <c r="B619">
        <v>23.459999</v>
      </c>
      <c r="C619">
        <v>23.73</v>
      </c>
      <c r="D619">
        <v>23.27</v>
      </c>
      <c r="E619">
        <v>23.559999000000001</v>
      </c>
      <c r="F619">
        <v>23.559999000000001</v>
      </c>
      <c r="G619">
        <v>14200500</v>
      </c>
    </row>
    <row r="620" spans="1:7" x14ac:dyDescent="0.25">
      <c r="A620" s="20">
        <v>41410</v>
      </c>
      <c r="B620">
        <v>23.370000999999998</v>
      </c>
      <c r="C620">
        <v>23.629999000000002</v>
      </c>
      <c r="D620">
        <v>23.059999000000001</v>
      </c>
      <c r="E620">
        <v>23.32</v>
      </c>
      <c r="F620">
        <v>23.32</v>
      </c>
      <c r="G620">
        <v>12079400</v>
      </c>
    </row>
    <row r="621" spans="1:7" x14ac:dyDescent="0.25">
      <c r="A621" s="20">
        <v>41411</v>
      </c>
      <c r="B621">
        <v>23.42</v>
      </c>
      <c r="C621">
        <v>23.99</v>
      </c>
      <c r="D621">
        <v>23.370000999999998</v>
      </c>
      <c r="E621">
        <v>23.879999000000002</v>
      </c>
      <c r="F621">
        <v>23.879999000000002</v>
      </c>
      <c r="G621">
        <v>14071300</v>
      </c>
    </row>
    <row r="622" spans="1:7" x14ac:dyDescent="0.25">
      <c r="A622" s="20">
        <v>41414</v>
      </c>
      <c r="B622">
        <v>23.610001</v>
      </c>
      <c r="C622">
        <v>23.959999</v>
      </c>
      <c r="D622">
        <v>23.57</v>
      </c>
      <c r="E622">
        <v>23.58</v>
      </c>
      <c r="F622">
        <v>23.58</v>
      </c>
      <c r="G622">
        <v>9557100</v>
      </c>
    </row>
    <row r="623" spans="1:7" x14ac:dyDescent="0.25">
      <c r="A623" s="20">
        <v>41415</v>
      </c>
      <c r="B623">
        <v>23.719999000000001</v>
      </c>
      <c r="C623">
        <v>23.809999000000001</v>
      </c>
      <c r="D623">
        <v>23.23</v>
      </c>
      <c r="E623">
        <v>23.370000999999998</v>
      </c>
      <c r="F623">
        <v>23.370000999999998</v>
      </c>
      <c r="G623">
        <v>13776000</v>
      </c>
    </row>
    <row r="624" spans="1:7" x14ac:dyDescent="0.25">
      <c r="A624" s="20">
        <v>41416</v>
      </c>
      <c r="B624">
        <v>23.58</v>
      </c>
      <c r="C624">
        <v>23.74</v>
      </c>
      <c r="D624">
        <v>22.74</v>
      </c>
      <c r="E624">
        <v>23.120000999999998</v>
      </c>
      <c r="F624">
        <v>23.120000999999998</v>
      </c>
      <c r="G624">
        <v>23503100</v>
      </c>
    </row>
    <row r="625" spans="1:7" x14ac:dyDescent="0.25">
      <c r="A625" s="20">
        <v>41417</v>
      </c>
      <c r="B625">
        <v>21.969999000000001</v>
      </c>
      <c r="C625">
        <v>23.110001</v>
      </c>
      <c r="D625">
        <v>21.950001</v>
      </c>
      <c r="E625">
        <v>22.950001</v>
      </c>
      <c r="F625">
        <v>22.950001</v>
      </c>
      <c r="G625">
        <v>18864400</v>
      </c>
    </row>
    <row r="626" spans="1:7" x14ac:dyDescent="0.25">
      <c r="A626" s="20">
        <v>41418</v>
      </c>
      <c r="B626">
        <v>22.66</v>
      </c>
      <c r="C626">
        <v>23.049999</v>
      </c>
      <c r="D626">
        <v>22.5</v>
      </c>
      <c r="E626">
        <v>22.969999000000001</v>
      </c>
      <c r="F626">
        <v>22.969999000000001</v>
      </c>
      <c r="G626">
        <v>12438700</v>
      </c>
    </row>
    <row r="627" spans="1:7" x14ac:dyDescent="0.25">
      <c r="A627" s="20">
        <v>41422</v>
      </c>
      <c r="B627">
        <v>23.65</v>
      </c>
      <c r="C627">
        <v>23.809999000000001</v>
      </c>
      <c r="D627">
        <v>23.25</v>
      </c>
      <c r="E627">
        <v>23.58</v>
      </c>
      <c r="F627">
        <v>23.58</v>
      </c>
      <c r="G627">
        <v>10218700</v>
      </c>
    </row>
    <row r="628" spans="1:7" x14ac:dyDescent="0.25">
      <c r="A628" s="20">
        <v>41423</v>
      </c>
      <c r="B628">
        <v>23.190000999999999</v>
      </c>
      <c r="C628">
        <v>23.42</v>
      </c>
      <c r="D628">
        <v>22.690000999999999</v>
      </c>
      <c r="E628">
        <v>23.209999</v>
      </c>
      <c r="F628">
        <v>23.209999</v>
      </c>
      <c r="G628">
        <v>18938600</v>
      </c>
    </row>
    <row r="629" spans="1:7" x14ac:dyDescent="0.25">
      <c r="A629" s="20">
        <v>41424</v>
      </c>
      <c r="B629">
        <v>23.17</v>
      </c>
      <c r="C629">
        <v>23.48</v>
      </c>
      <c r="D629">
        <v>22.9</v>
      </c>
      <c r="E629">
        <v>23.24</v>
      </c>
      <c r="F629">
        <v>23.24</v>
      </c>
      <c r="G629">
        <v>13448100</v>
      </c>
    </row>
    <row r="630" spans="1:7" x14ac:dyDescent="0.25">
      <c r="A630" s="20">
        <v>41425</v>
      </c>
      <c r="B630">
        <v>23</v>
      </c>
      <c r="C630">
        <v>23.290001</v>
      </c>
      <c r="D630">
        <v>22.4</v>
      </c>
      <c r="E630">
        <v>22.43</v>
      </c>
      <c r="F630">
        <v>22.43</v>
      </c>
      <c r="G630">
        <v>17751700</v>
      </c>
    </row>
    <row r="631" spans="1:7" x14ac:dyDescent="0.25">
      <c r="A631" s="20">
        <v>41428</v>
      </c>
      <c r="B631">
        <v>22.48</v>
      </c>
      <c r="C631">
        <v>22.6</v>
      </c>
      <c r="D631">
        <v>21.280000999999999</v>
      </c>
      <c r="E631">
        <v>22.51</v>
      </c>
      <c r="F631">
        <v>22.51</v>
      </c>
      <c r="G631">
        <v>26167900</v>
      </c>
    </row>
    <row r="632" spans="1:7" x14ac:dyDescent="0.25">
      <c r="A632" s="20">
        <v>41429</v>
      </c>
      <c r="B632">
        <v>22.35</v>
      </c>
      <c r="C632">
        <v>22.530000999999999</v>
      </c>
      <c r="D632">
        <v>21.51</v>
      </c>
      <c r="E632">
        <v>22.23</v>
      </c>
      <c r="F632">
        <v>22.23</v>
      </c>
      <c r="G632">
        <v>19378100</v>
      </c>
    </row>
    <row r="633" spans="1:7" x14ac:dyDescent="0.25">
      <c r="A633" s="20">
        <v>41430</v>
      </c>
      <c r="B633">
        <v>21.799999</v>
      </c>
      <c r="C633">
        <v>22</v>
      </c>
      <c r="D633">
        <v>21.15</v>
      </c>
      <c r="E633">
        <v>21.27</v>
      </c>
      <c r="F633">
        <v>21.27</v>
      </c>
      <c r="G633">
        <v>24801400</v>
      </c>
    </row>
    <row r="634" spans="1:7" x14ac:dyDescent="0.25">
      <c r="A634" s="20">
        <v>41431</v>
      </c>
      <c r="B634">
        <v>21.07</v>
      </c>
      <c r="C634">
        <v>21.51</v>
      </c>
      <c r="D634">
        <v>20.079999999999998</v>
      </c>
      <c r="E634">
        <v>21.49</v>
      </c>
      <c r="F634">
        <v>21.49</v>
      </c>
      <c r="G634">
        <v>25348200</v>
      </c>
    </row>
    <row r="635" spans="1:7" x14ac:dyDescent="0.25">
      <c r="A635" s="20">
        <v>41432</v>
      </c>
      <c r="B635">
        <v>22.110001</v>
      </c>
      <c r="C635">
        <v>22.540001</v>
      </c>
      <c r="D635">
        <v>21.790001</v>
      </c>
      <c r="E635">
        <v>22.48</v>
      </c>
      <c r="F635">
        <v>22.48</v>
      </c>
      <c r="G635">
        <v>21618500</v>
      </c>
    </row>
    <row r="636" spans="1:7" x14ac:dyDescent="0.25">
      <c r="A636" s="20">
        <v>41435</v>
      </c>
      <c r="B636">
        <v>22.790001</v>
      </c>
      <c r="C636">
        <v>22.870000999999998</v>
      </c>
      <c r="D636">
        <v>22.379999000000002</v>
      </c>
      <c r="E636">
        <v>22.719999000000001</v>
      </c>
      <c r="F636">
        <v>22.719999000000001</v>
      </c>
      <c r="G636">
        <v>13650200</v>
      </c>
    </row>
    <row r="637" spans="1:7" x14ac:dyDescent="0.25">
      <c r="A637" s="20">
        <v>41436</v>
      </c>
      <c r="B637">
        <v>21.809999000000001</v>
      </c>
      <c r="C637">
        <v>22.25</v>
      </c>
      <c r="D637">
        <v>21.09</v>
      </c>
      <c r="E637">
        <v>21.23</v>
      </c>
      <c r="F637">
        <v>21.23</v>
      </c>
      <c r="G637">
        <v>26320800</v>
      </c>
    </row>
    <row r="638" spans="1:7" x14ac:dyDescent="0.25">
      <c r="A638" s="20">
        <v>41437</v>
      </c>
      <c r="B638">
        <v>21.73</v>
      </c>
      <c r="C638">
        <v>21.780000999999999</v>
      </c>
      <c r="D638">
        <v>19.760000000000002</v>
      </c>
      <c r="E638">
        <v>20.010000000000002</v>
      </c>
      <c r="F638">
        <v>20.010000000000002</v>
      </c>
      <c r="G638">
        <v>36256800</v>
      </c>
    </row>
    <row r="639" spans="1:7" x14ac:dyDescent="0.25">
      <c r="A639" s="20">
        <v>41438</v>
      </c>
      <c r="B639">
        <v>20.010000000000002</v>
      </c>
      <c r="C639">
        <v>21.07</v>
      </c>
      <c r="D639">
        <v>19.739999999999998</v>
      </c>
      <c r="E639">
        <v>20.940000999999999</v>
      </c>
      <c r="F639">
        <v>20.940000999999999</v>
      </c>
      <c r="G639">
        <v>25027500</v>
      </c>
    </row>
    <row r="640" spans="1:7" x14ac:dyDescent="0.25">
      <c r="A640" s="20">
        <v>41439</v>
      </c>
      <c r="B640">
        <v>20.870000999999998</v>
      </c>
      <c r="C640">
        <v>21.35</v>
      </c>
      <c r="D640">
        <v>20.280000999999999</v>
      </c>
      <c r="E640">
        <v>20.34</v>
      </c>
      <c r="F640">
        <v>20.34</v>
      </c>
      <c r="G640">
        <v>23016900</v>
      </c>
    </row>
    <row r="641" spans="1:7" x14ac:dyDescent="0.25">
      <c r="A641" s="20">
        <v>41442</v>
      </c>
      <c r="B641">
        <v>20.84</v>
      </c>
      <c r="C641">
        <v>20.959999</v>
      </c>
      <c r="D641">
        <v>20.350000000000001</v>
      </c>
      <c r="E641">
        <v>20.77</v>
      </c>
      <c r="F641">
        <v>20.77</v>
      </c>
      <c r="G641">
        <v>16358400</v>
      </c>
    </row>
    <row r="642" spans="1:7" x14ac:dyDescent="0.25">
      <c r="A642" s="20">
        <v>41443</v>
      </c>
      <c r="B642">
        <v>20.84</v>
      </c>
      <c r="C642">
        <v>21.059999000000001</v>
      </c>
      <c r="D642">
        <v>20.74</v>
      </c>
      <c r="E642">
        <v>21.030000999999999</v>
      </c>
      <c r="F642">
        <v>21.030000999999999</v>
      </c>
      <c r="G642">
        <v>13542200</v>
      </c>
    </row>
    <row r="643" spans="1:7" x14ac:dyDescent="0.25">
      <c r="A643" s="20">
        <v>41444</v>
      </c>
      <c r="B643">
        <v>20.889999</v>
      </c>
      <c r="C643">
        <v>22</v>
      </c>
      <c r="D643">
        <v>20.719999000000001</v>
      </c>
      <c r="E643">
        <v>21.049999</v>
      </c>
      <c r="F643">
        <v>21.049999</v>
      </c>
      <c r="G643">
        <v>27890400</v>
      </c>
    </row>
    <row r="644" spans="1:7" x14ac:dyDescent="0.25">
      <c r="A644" s="20">
        <v>41445</v>
      </c>
      <c r="B644">
        <v>20.149999999999999</v>
      </c>
      <c r="C644">
        <v>20.27</v>
      </c>
      <c r="D644">
        <v>17.940000999999999</v>
      </c>
      <c r="E644">
        <v>18.48</v>
      </c>
      <c r="F644">
        <v>18.48</v>
      </c>
      <c r="G644">
        <v>53799400</v>
      </c>
    </row>
    <row r="645" spans="1:7" x14ac:dyDescent="0.25">
      <c r="A645" s="20">
        <v>41446</v>
      </c>
      <c r="B645">
        <v>19.209999</v>
      </c>
      <c r="C645">
        <v>19.43</v>
      </c>
      <c r="D645">
        <v>18.23</v>
      </c>
      <c r="E645">
        <v>19.299999</v>
      </c>
      <c r="F645">
        <v>19.299999</v>
      </c>
      <c r="G645">
        <v>34531900</v>
      </c>
    </row>
    <row r="646" spans="1:7" x14ac:dyDescent="0.25">
      <c r="A646" s="20">
        <v>41449</v>
      </c>
      <c r="B646">
        <v>18.32</v>
      </c>
      <c r="C646">
        <v>18.790001</v>
      </c>
      <c r="D646">
        <v>17.899999999999999</v>
      </c>
      <c r="E646">
        <v>18.170000000000002</v>
      </c>
      <c r="F646">
        <v>18.170000000000002</v>
      </c>
      <c r="G646">
        <v>45347400</v>
      </c>
    </row>
    <row r="647" spans="1:7" x14ac:dyDescent="0.25">
      <c r="A647" s="20">
        <v>41450</v>
      </c>
      <c r="B647">
        <v>18.719999000000001</v>
      </c>
      <c r="C647">
        <v>18.799999</v>
      </c>
      <c r="D647">
        <v>18.309999000000001</v>
      </c>
      <c r="E647">
        <v>18.690000999999999</v>
      </c>
      <c r="F647">
        <v>18.690000999999999</v>
      </c>
      <c r="G647">
        <v>24286100</v>
      </c>
    </row>
    <row r="648" spans="1:7" x14ac:dyDescent="0.25">
      <c r="A648" s="20">
        <v>41451</v>
      </c>
      <c r="B648">
        <v>19.149999999999999</v>
      </c>
      <c r="C648">
        <v>19.18</v>
      </c>
      <c r="D648">
        <v>18.73</v>
      </c>
      <c r="E648">
        <v>19.110001</v>
      </c>
      <c r="F648">
        <v>19.110001</v>
      </c>
      <c r="G648">
        <v>15674100</v>
      </c>
    </row>
    <row r="649" spans="1:7" x14ac:dyDescent="0.25">
      <c r="A649" s="20">
        <v>41452</v>
      </c>
      <c r="B649">
        <v>19.559999000000001</v>
      </c>
      <c r="C649">
        <v>19.879999000000002</v>
      </c>
      <c r="D649">
        <v>19.41</v>
      </c>
      <c r="E649">
        <v>19.860001</v>
      </c>
      <c r="F649">
        <v>19.860001</v>
      </c>
      <c r="G649">
        <v>14734000</v>
      </c>
    </row>
    <row r="650" spans="1:7" x14ac:dyDescent="0.25">
      <c r="A650" s="20">
        <v>41453</v>
      </c>
      <c r="B650">
        <v>19.489999999999998</v>
      </c>
      <c r="C650">
        <v>20.299999</v>
      </c>
      <c r="D650">
        <v>19.329999999999998</v>
      </c>
      <c r="E650">
        <v>19.98</v>
      </c>
      <c r="F650">
        <v>19.98</v>
      </c>
      <c r="G650">
        <v>24246500</v>
      </c>
    </row>
    <row r="651" spans="1:7" x14ac:dyDescent="0.25">
      <c r="A651" s="20">
        <v>41456</v>
      </c>
      <c r="B651">
        <v>20.280000999999999</v>
      </c>
      <c r="C651">
        <v>20.959999</v>
      </c>
      <c r="D651">
        <v>20.23</v>
      </c>
      <c r="E651">
        <v>20.58</v>
      </c>
      <c r="F651">
        <v>20.58</v>
      </c>
      <c r="G651">
        <v>15583400</v>
      </c>
    </row>
    <row r="652" spans="1:7" x14ac:dyDescent="0.25">
      <c r="A652" s="20">
        <v>41457</v>
      </c>
      <c r="B652">
        <v>20.389999</v>
      </c>
      <c r="C652">
        <v>20.870000999999998</v>
      </c>
      <c r="D652">
        <v>20.02</v>
      </c>
      <c r="E652">
        <v>20.309999000000001</v>
      </c>
      <c r="F652">
        <v>20.309999000000001</v>
      </c>
      <c r="G652">
        <v>21247500</v>
      </c>
    </row>
    <row r="653" spans="1:7" x14ac:dyDescent="0.25">
      <c r="A653" s="20">
        <v>41458</v>
      </c>
      <c r="B653">
        <v>20.120000999999998</v>
      </c>
      <c r="C653">
        <v>20.67</v>
      </c>
      <c r="D653">
        <v>20.02</v>
      </c>
      <c r="E653">
        <v>20.549999</v>
      </c>
      <c r="F653">
        <v>20.549999</v>
      </c>
      <c r="G653">
        <v>11219100</v>
      </c>
    </row>
    <row r="654" spans="1:7" x14ac:dyDescent="0.25">
      <c r="A654" s="20">
        <v>41460</v>
      </c>
      <c r="B654">
        <v>21.1</v>
      </c>
      <c r="C654">
        <v>21.65</v>
      </c>
      <c r="D654">
        <v>20.77</v>
      </c>
      <c r="E654">
        <v>21.65</v>
      </c>
      <c r="F654">
        <v>21.65</v>
      </c>
      <c r="G654">
        <v>20278200</v>
      </c>
    </row>
    <row r="655" spans="1:7" x14ac:dyDescent="0.25">
      <c r="A655" s="20">
        <v>41463</v>
      </c>
      <c r="B655">
        <v>22.209999</v>
      </c>
      <c r="C655">
        <v>22.719999000000001</v>
      </c>
      <c r="D655">
        <v>22.09</v>
      </c>
      <c r="E655">
        <v>22.559999000000001</v>
      </c>
      <c r="F655">
        <v>22.559999000000001</v>
      </c>
      <c r="G655">
        <v>17139500</v>
      </c>
    </row>
    <row r="656" spans="1:7" x14ac:dyDescent="0.25">
      <c r="A656" s="20">
        <v>41464</v>
      </c>
      <c r="B656">
        <v>23.190000999999999</v>
      </c>
      <c r="C656">
        <v>23.290001</v>
      </c>
      <c r="D656">
        <v>22.870000999999998</v>
      </c>
      <c r="E656">
        <v>23.049999</v>
      </c>
      <c r="F656">
        <v>23.049999</v>
      </c>
      <c r="G656">
        <v>11467500</v>
      </c>
    </row>
    <row r="657" spans="1:7" x14ac:dyDescent="0.25">
      <c r="A657" s="20">
        <v>41465</v>
      </c>
      <c r="B657">
        <v>23.049999</v>
      </c>
      <c r="C657">
        <v>23.379999000000002</v>
      </c>
      <c r="D657">
        <v>22.940000999999999</v>
      </c>
      <c r="E657">
        <v>23.280000999999999</v>
      </c>
      <c r="F657">
        <v>23.280000999999999</v>
      </c>
      <c r="G657">
        <v>13444700</v>
      </c>
    </row>
    <row r="658" spans="1:7" x14ac:dyDescent="0.25">
      <c r="A658" s="20">
        <v>41466</v>
      </c>
      <c r="B658">
        <v>24.01</v>
      </c>
      <c r="C658">
        <v>24.110001</v>
      </c>
      <c r="D658">
        <v>23.620000999999998</v>
      </c>
      <c r="E658">
        <v>23.870000999999998</v>
      </c>
      <c r="F658">
        <v>23.870000999999998</v>
      </c>
      <c r="G658">
        <v>9548400</v>
      </c>
    </row>
    <row r="659" spans="1:7" x14ac:dyDescent="0.25">
      <c r="A659" s="20">
        <v>41467</v>
      </c>
      <c r="B659">
        <v>23.889999</v>
      </c>
      <c r="C659">
        <v>24.02</v>
      </c>
      <c r="D659">
        <v>23.49</v>
      </c>
      <c r="E659">
        <v>23.65</v>
      </c>
      <c r="F659">
        <v>23.65</v>
      </c>
      <c r="G659">
        <v>8903800</v>
      </c>
    </row>
    <row r="660" spans="1:7" x14ac:dyDescent="0.25">
      <c r="A660" s="20">
        <v>41470</v>
      </c>
      <c r="B660">
        <v>23.889999</v>
      </c>
      <c r="C660">
        <v>24.32</v>
      </c>
      <c r="D660">
        <v>23.700001</v>
      </c>
      <c r="E660">
        <v>24.17</v>
      </c>
      <c r="F660">
        <v>24.17</v>
      </c>
      <c r="G660">
        <v>7024100</v>
      </c>
    </row>
    <row r="661" spans="1:7" x14ac:dyDescent="0.25">
      <c r="A661" s="20">
        <v>41471</v>
      </c>
      <c r="B661">
        <v>24.209999</v>
      </c>
      <c r="C661">
        <v>24.26</v>
      </c>
      <c r="D661">
        <v>23.25</v>
      </c>
      <c r="E661">
        <v>23.49</v>
      </c>
      <c r="F661">
        <v>23.49</v>
      </c>
      <c r="G661">
        <v>12035800</v>
      </c>
    </row>
    <row r="662" spans="1:7" x14ac:dyDescent="0.25">
      <c r="A662" s="20">
        <v>41472</v>
      </c>
      <c r="B662">
        <v>23.84</v>
      </c>
      <c r="C662">
        <v>24.360001</v>
      </c>
      <c r="D662">
        <v>23.6</v>
      </c>
      <c r="E662">
        <v>24.32</v>
      </c>
      <c r="F662">
        <v>24.32</v>
      </c>
      <c r="G662">
        <v>10429800</v>
      </c>
    </row>
    <row r="663" spans="1:7" x14ac:dyDescent="0.25">
      <c r="A663" s="20">
        <v>41473</v>
      </c>
      <c r="B663">
        <v>24.52</v>
      </c>
      <c r="C663">
        <v>25.030000999999999</v>
      </c>
      <c r="D663">
        <v>24.43</v>
      </c>
      <c r="E663">
        <v>24.719999000000001</v>
      </c>
      <c r="F663">
        <v>24.719999000000001</v>
      </c>
      <c r="G663">
        <v>11328000</v>
      </c>
    </row>
    <row r="664" spans="1:7" x14ac:dyDescent="0.25">
      <c r="A664" s="20">
        <v>41474</v>
      </c>
      <c r="B664">
        <v>24.559999000000001</v>
      </c>
      <c r="C664">
        <v>25.389999</v>
      </c>
      <c r="D664">
        <v>24.25</v>
      </c>
      <c r="E664">
        <v>25.24</v>
      </c>
      <c r="F664">
        <v>25.24</v>
      </c>
      <c r="G664">
        <v>10817700</v>
      </c>
    </row>
    <row r="665" spans="1:7" x14ac:dyDescent="0.25">
      <c r="A665" s="20">
        <v>41477</v>
      </c>
      <c r="B665">
        <v>25.41</v>
      </c>
      <c r="C665">
        <v>25.879999000000002</v>
      </c>
      <c r="D665">
        <v>25.139999</v>
      </c>
      <c r="E665">
        <v>25.780000999999999</v>
      </c>
      <c r="F665">
        <v>25.780000999999999</v>
      </c>
      <c r="G665">
        <v>9222800</v>
      </c>
    </row>
    <row r="666" spans="1:7" x14ac:dyDescent="0.25">
      <c r="A666" s="20">
        <v>41478</v>
      </c>
      <c r="B666">
        <v>26.040001</v>
      </c>
      <c r="C666">
        <v>26.26</v>
      </c>
      <c r="D666">
        <v>25.48</v>
      </c>
      <c r="E666">
        <v>25.9</v>
      </c>
      <c r="F666">
        <v>25.9</v>
      </c>
      <c r="G666">
        <v>10851100</v>
      </c>
    </row>
    <row r="667" spans="1:7" x14ac:dyDescent="0.25">
      <c r="A667" s="20">
        <v>41479</v>
      </c>
      <c r="B667">
        <v>26.1</v>
      </c>
      <c r="C667">
        <v>26.129999000000002</v>
      </c>
      <c r="D667">
        <v>25.299999</v>
      </c>
      <c r="E667">
        <v>25.57</v>
      </c>
      <c r="F667">
        <v>25.57</v>
      </c>
      <c r="G667">
        <v>11298900</v>
      </c>
    </row>
    <row r="668" spans="1:7" x14ac:dyDescent="0.25">
      <c r="A668" s="20">
        <v>41480</v>
      </c>
      <c r="B668">
        <v>25.309999000000001</v>
      </c>
      <c r="C668">
        <v>26.290001</v>
      </c>
      <c r="D668">
        <v>25.25</v>
      </c>
      <c r="E668">
        <v>26.209999</v>
      </c>
      <c r="F668">
        <v>26.209999</v>
      </c>
      <c r="G668">
        <v>8044400</v>
      </c>
    </row>
    <row r="669" spans="1:7" x14ac:dyDescent="0.25">
      <c r="A669" s="20">
        <v>41481</v>
      </c>
      <c r="B669">
        <v>25.92</v>
      </c>
      <c r="C669">
        <v>26.4</v>
      </c>
      <c r="D669">
        <v>25.469999000000001</v>
      </c>
      <c r="E669">
        <v>26.32</v>
      </c>
      <c r="F669">
        <v>26.32</v>
      </c>
      <c r="G669">
        <v>8575800</v>
      </c>
    </row>
    <row r="670" spans="1:7" x14ac:dyDescent="0.25">
      <c r="A670" s="20">
        <v>41484</v>
      </c>
      <c r="B670">
        <v>26.030000999999999</v>
      </c>
      <c r="C670">
        <v>26.27</v>
      </c>
      <c r="D670">
        <v>25.709999</v>
      </c>
      <c r="E670">
        <v>25.959999</v>
      </c>
      <c r="F670">
        <v>25.959999</v>
      </c>
      <c r="G670">
        <v>8138300</v>
      </c>
    </row>
    <row r="671" spans="1:7" x14ac:dyDescent="0.25">
      <c r="A671" s="20">
        <v>41485</v>
      </c>
      <c r="B671">
        <v>26.049999</v>
      </c>
      <c r="C671">
        <v>26.52</v>
      </c>
      <c r="D671">
        <v>25.809999000000001</v>
      </c>
      <c r="E671">
        <v>26.43</v>
      </c>
      <c r="F671">
        <v>26.43</v>
      </c>
      <c r="G671">
        <v>7900300</v>
      </c>
    </row>
    <row r="672" spans="1:7" x14ac:dyDescent="0.25">
      <c r="A672" s="20">
        <v>41486</v>
      </c>
      <c r="B672">
        <v>26.52</v>
      </c>
      <c r="C672">
        <v>27.620000999999998</v>
      </c>
      <c r="D672">
        <v>26.48</v>
      </c>
      <c r="E672">
        <v>26.99</v>
      </c>
      <c r="F672">
        <v>26.99</v>
      </c>
      <c r="G672">
        <v>12928800</v>
      </c>
    </row>
    <row r="673" spans="1:7" x14ac:dyDescent="0.25">
      <c r="A673" s="20">
        <v>41487</v>
      </c>
      <c r="B673">
        <v>27.74</v>
      </c>
      <c r="C673">
        <v>27.969999000000001</v>
      </c>
      <c r="D673">
        <v>27.59</v>
      </c>
      <c r="E673">
        <v>27.879999000000002</v>
      </c>
      <c r="F673">
        <v>27.879999000000002</v>
      </c>
      <c r="G673">
        <v>9768500</v>
      </c>
    </row>
    <row r="674" spans="1:7" x14ac:dyDescent="0.25">
      <c r="A674" s="20">
        <v>41488</v>
      </c>
      <c r="B674">
        <v>27.860001</v>
      </c>
      <c r="C674">
        <v>28.610001</v>
      </c>
      <c r="D674">
        <v>27.83</v>
      </c>
      <c r="E674">
        <v>28.549999</v>
      </c>
      <c r="F674">
        <v>28.549999</v>
      </c>
      <c r="G674">
        <v>6679600</v>
      </c>
    </row>
    <row r="675" spans="1:7" x14ac:dyDescent="0.25">
      <c r="A675" s="20">
        <v>41491</v>
      </c>
      <c r="B675">
        <v>28.65</v>
      </c>
      <c r="C675">
        <v>29</v>
      </c>
      <c r="D675">
        <v>28.5</v>
      </c>
      <c r="E675">
        <v>28.9</v>
      </c>
      <c r="F675">
        <v>28.9</v>
      </c>
      <c r="G675">
        <v>6555500</v>
      </c>
    </row>
    <row r="676" spans="1:7" x14ac:dyDescent="0.25">
      <c r="A676" s="20">
        <v>41492</v>
      </c>
      <c r="B676">
        <v>28.77</v>
      </c>
      <c r="C676">
        <v>28.85</v>
      </c>
      <c r="D676">
        <v>27.809999000000001</v>
      </c>
      <c r="E676">
        <v>28.030000999999999</v>
      </c>
      <c r="F676">
        <v>28.030000999999999</v>
      </c>
      <c r="G676">
        <v>10811300</v>
      </c>
    </row>
    <row r="677" spans="1:7" x14ac:dyDescent="0.25">
      <c r="A677" s="20">
        <v>41493</v>
      </c>
      <c r="B677">
        <v>27.629999000000002</v>
      </c>
      <c r="C677">
        <v>27.93</v>
      </c>
      <c r="D677">
        <v>26.99</v>
      </c>
      <c r="E677">
        <v>27.73</v>
      </c>
      <c r="F677">
        <v>27.73</v>
      </c>
      <c r="G677">
        <v>10742400</v>
      </c>
    </row>
    <row r="678" spans="1:7" x14ac:dyDescent="0.25">
      <c r="A678" s="20">
        <v>41494</v>
      </c>
      <c r="B678">
        <v>28.280000999999999</v>
      </c>
      <c r="C678">
        <v>28.4</v>
      </c>
      <c r="D678">
        <v>27.620000999999998</v>
      </c>
      <c r="E678">
        <v>28.190000999999999</v>
      </c>
      <c r="F678">
        <v>28.190000999999999</v>
      </c>
      <c r="G678">
        <v>9152600</v>
      </c>
    </row>
    <row r="679" spans="1:7" x14ac:dyDescent="0.25">
      <c r="A679" s="20">
        <v>41495</v>
      </c>
      <c r="B679">
        <v>28.16</v>
      </c>
      <c r="C679">
        <v>28.43</v>
      </c>
      <c r="D679">
        <v>27.5</v>
      </c>
      <c r="E679">
        <v>27.799999</v>
      </c>
      <c r="F679">
        <v>27.799999</v>
      </c>
      <c r="G679">
        <v>9960500</v>
      </c>
    </row>
    <row r="680" spans="1:7" x14ac:dyDescent="0.25">
      <c r="A680" s="20">
        <v>41498</v>
      </c>
      <c r="B680">
        <v>27.17</v>
      </c>
      <c r="C680">
        <v>28.049999</v>
      </c>
      <c r="D680">
        <v>27.15</v>
      </c>
      <c r="E680">
        <v>27.92</v>
      </c>
      <c r="F680">
        <v>27.92</v>
      </c>
      <c r="G680">
        <v>6891000</v>
      </c>
    </row>
    <row r="681" spans="1:7" x14ac:dyDescent="0.25">
      <c r="A681" s="20">
        <v>41499</v>
      </c>
      <c r="B681">
        <v>28.200001</v>
      </c>
      <c r="C681">
        <v>28.370000999999998</v>
      </c>
      <c r="D681">
        <v>27.530000999999999</v>
      </c>
      <c r="E681">
        <v>28.18</v>
      </c>
      <c r="F681">
        <v>28.18</v>
      </c>
      <c r="G681">
        <v>9385800</v>
      </c>
    </row>
    <row r="682" spans="1:7" x14ac:dyDescent="0.25">
      <c r="A682" s="20">
        <v>41500</v>
      </c>
      <c r="B682">
        <v>28.379999000000002</v>
      </c>
      <c r="C682">
        <v>28.5</v>
      </c>
      <c r="D682">
        <v>27.879999000000002</v>
      </c>
      <c r="E682">
        <v>27.940000999999999</v>
      </c>
      <c r="F682">
        <v>27.940000999999999</v>
      </c>
      <c r="G682">
        <v>7733200</v>
      </c>
    </row>
    <row r="683" spans="1:7" x14ac:dyDescent="0.25">
      <c r="A683" s="20">
        <v>41501</v>
      </c>
      <c r="B683">
        <v>26.99</v>
      </c>
      <c r="C683">
        <v>27.129999000000002</v>
      </c>
      <c r="D683">
        <v>26.4</v>
      </c>
      <c r="E683">
        <v>26.49</v>
      </c>
      <c r="F683">
        <v>26.49</v>
      </c>
      <c r="G683">
        <v>18234800</v>
      </c>
    </row>
    <row r="684" spans="1:7" x14ac:dyDescent="0.25">
      <c r="A684" s="20">
        <v>41502</v>
      </c>
      <c r="B684">
        <v>26.530000999999999</v>
      </c>
      <c r="C684">
        <v>27.41</v>
      </c>
      <c r="D684">
        <v>26.469999000000001</v>
      </c>
      <c r="E684">
        <v>26.99</v>
      </c>
      <c r="F684">
        <v>26.99</v>
      </c>
      <c r="G684">
        <v>11339600</v>
      </c>
    </row>
    <row r="685" spans="1:7" x14ac:dyDescent="0.25">
      <c r="A685" s="20">
        <v>41505</v>
      </c>
      <c r="B685">
        <v>26.870000999999998</v>
      </c>
      <c r="C685">
        <v>27.040001</v>
      </c>
      <c r="D685">
        <v>26.17</v>
      </c>
      <c r="E685">
        <v>26.25</v>
      </c>
      <c r="F685">
        <v>26.25</v>
      </c>
      <c r="G685">
        <v>8879400</v>
      </c>
    </row>
    <row r="686" spans="1:7" x14ac:dyDescent="0.25">
      <c r="A686" s="20">
        <v>41506</v>
      </c>
      <c r="B686">
        <v>26.139999</v>
      </c>
      <c r="C686">
        <v>27.219999000000001</v>
      </c>
      <c r="D686">
        <v>26.01</v>
      </c>
      <c r="E686">
        <v>26.559999000000001</v>
      </c>
      <c r="F686">
        <v>26.559999000000001</v>
      </c>
      <c r="G686">
        <v>9341100</v>
      </c>
    </row>
    <row r="687" spans="1:7" x14ac:dyDescent="0.25">
      <c r="A687" s="20">
        <v>41507</v>
      </c>
      <c r="B687">
        <v>26.09</v>
      </c>
      <c r="C687">
        <v>27.120000999999998</v>
      </c>
      <c r="D687">
        <v>25.559999000000001</v>
      </c>
      <c r="E687">
        <v>26.059999000000001</v>
      </c>
      <c r="F687">
        <v>26.059999000000001</v>
      </c>
      <c r="G687">
        <v>25188500</v>
      </c>
    </row>
    <row r="688" spans="1:7" x14ac:dyDescent="0.25">
      <c r="A688" s="20">
        <v>41508</v>
      </c>
      <c r="B688">
        <v>26.370000999999998</v>
      </c>
      <c r="C688">
        <v>26.83</v>
      </c>
      <c r="D688">
        <v>26.32</v>
      </c>
      <c r="E688">
        <v>26.66</v>
      </c>
      <c r="F688">
        <v>26.66</v>
      </c>
      <c r="G688">
        <v>8734900</v>
      </c>
    </row>
    <row r="689" spans="1:7" x14ac:dyDescent="0.25">
      <c r="A689" s="20">
        <v>41509</v>
      </c>
      <c r="B689">
        <v>26.9</v>
      </c>
      <c r="C689">
        <v>27.23</v>
      </c>
      <c r="D689">
        <v>26.67</v>
      </c>
      <c r="E689">
        <v>27.18</v>
      </c>
      <c r="F689">
        <v>27.18</v>
      </c>
      <c r="G689">
        <v>7105500</v>
      </c>
    </row>
    <row r="690" spans="1:7" x14ac:dyDescent="0.25">
      <c r="A690" s="20">
        <v>41512</v>
      </c>
      <c r="B690">
        <v>27.469999000000001</v>
      </c>
      <c r="C690">
        <v>27.67</v>
      </c>
      <c r="D690">
        <v>26.209999</v>
      </c>
      <c r="E690">
        <v>26.280000999999999</v>
      </c>
      <c r="F690">
        <v>26.280000999999999</v>
      </c>
      <c r="G690">
        <v>8365600</v>
      </c>
    </row>
    <row r="691" spans="1:7" x14ac:dyDescent="0.25">
      <c r="A691" s="20">
        <v>41513</v>
      </c>
      <c r="B691">
        <v>25.09</v>
      </c>
      <c r="C691">
        <v>25.49</v>
      </c>
      <c r="D691">
        <v>24.030000999999999</v>
      </c>
      <c r="E691">
        <v>24.200001</v>
      </c>
      <c r="F691">
        <v>24.200001</v>
      </c>
      <c r="G691">
        <v>20374800</v>
      </c>
    </row>
    <row r="692" spans="1:7" x14ac:dyDescent="0.25">
      <c r="A692" s="20">
        <v>41514</v>
      </c>
      <c r="B692">
        <v>24</v>
      </c>
      <c r="C692">
        <v>24.6</v>
      </c>
      <c r="D692">
        <v>23.690000999999999</v>
      </c>
      <c r="E692">
        <v>24.209999</v>
      </c>
      <c r="F692">
        <v>24.209999</v>
      </c>
      <c r="G692">
        <v>12065600</v>
      </c>
    </row>
    <row r="693" spans="1:7" x14ac:dyDescent="0.25">
      <c r="A693" s="20">
        <v>41515</v>
      </c>
      <c r="B693">
        <v>23.870000999999998</v>
      </c>
      <c r="C693">
        <v>24.42</v>
      </c>
      <c r="D693">
        <v>23.700001</v>
      </c>
      <c r="E693">
        <v>23.719999000000001</v>
      </c>
      <c r="F693">
        <v>23.719999000000001</v>
      </c>
      <c r="G693">
        <v>12099700</v>
      </c>
    </row>
    <row r="694" spans="1:7" x14ac:dyDescent="0.25">
      <c r="A694" s="20">
        <v>41516</v>
      </c>
      <c r="B694">
        <v>23.889999</v>
      </c>
      <c r="C694">
        <v>23.9</v>
      </c>
      <c r="D694">
        <v>23</v>
      </c>
      <c r="E694">
        <v>23.41</v>
      </c>
      <c r="F694">
        <v>23.41</v>
      </c>
      <c r="G694">
        <v>10637800</v>
      </c>
    </row>
    <row r="695" spans="1:7" x14ac:dyDescent="0.25">
      <c r="A695" s="20">
        <v>41520</v>
      </c>
      <c r="B695">
        <v>24.49</v>
      </c>
      <c r="C695">
        <v>24.58</v>
      </c>
      <c r="D695">
        <v>23.809999000000001</v>
      </c>
      <c r="E695">
        <v>24.34</v>
      </c>
      <c r="F695">
        <v>24.34</v>
      </c>
      <c r="G695">
        <v>13787200</v>
      </c>
    </row>
    <row r="696" spans="1:7" x14ac:dyDescent="0.25">
      <c r="A696" s="20">
        <v>41521</v>
      </c>
      <c r="B696">
        <v>24.290001</v>
      </c>
      <c r="C696">
        <v>24.540001</v>
      </c>
      <c r="D696">
        <v>24.129999000000002</v>
      </c>
      <c r="E696">
        <v>24.4</v>
      </c>
      <c r="F696">
        <v>24.4</v>
      </c>
      <c r="G696">
        <v>6754100</v>
      </c>
    </row>
    <row r="697" spans="1:7" x14ac:dyDescent="0.25">
      <c r="A697" s="20">
        <v>41522</v>
      </c>
      <c r="B697">
        <v>24.41</v>
      </c>
      <c r="C697">
        <v>24.99</v>
      </c>
      <c r="D697">
        <v>24.33</v>
      </c>
      <c r="E697">
        <v>24.92</v>
      </c>
      <c r="F697">
        <v>24.92</v>
      </c>
      <c r="G697">
        <v>7011100</v>
      </c>
    </row>
    <row r="698" spans="1:7" x14ac:dyDescent="0.25">
      <c r="A698" s="20">
        <v>41523</v>
      </c>
      <c r="B698">
        <v>25.26</v>
      </c>
      <c r="C698">
        <v>25.34</v>
      </c>
      <c r="D698">
        <v>24.01</v>
      </c>
      <c r="E698">
        <v>24.709999</v>
      </c>
      <c r="F698">
        <v>24.709999</v>
      </c>
      <c r="G698">
        <v>11830300</v>
      </c>
    </row>
    <row r="699" spans="1:7" x14ac:dyDescent="0.25">
      <c r="A699" s="20">
        <v>41526</v>
      </c>
      <c r="B699">
        <v>24.98</v>
      </c>
      <c r="C699">
        <v>25.76</v>
      </c>
      <c r="D699">
        <v>24.84</v>
      </c>
      <c r="E699">
        <v>25.639999</v>
      </c>
      <c r="F699">
        <v>25.639999</v>
      </c>
      <c r="G699">
        <v>6683700</v>
      </c>
    </row>
    <row r="700" spans="1:7" x14ac:dyDescent="0.25">
      <c r="A700" s="20">
        <v>41527</v>
      </c>
      <c r="B700">
        <v>26.379999000000002</v>
      </c>
      <c r="C700">
        <v>26.59</v>
      </c>
      <c r="D700">
        <v>26.200001</v>
      </c>
      <c r="E700">
        <v>26.559999000000001</v>
      </c>
      <c r="F700">
        <v>26.559999000000001</v>
      </c>
      <c r="G700">
        <v>6850000</v>
      </c>
    </row>
    <row r="701" spans="1:7" x14ac:dyDescent="0.25">
      <c r="A701" s="20">
        <v>41528</v>
      </c>
      <c r="B701">
        <v>26.459999</v>
      </c>
      <c r="C701">
        <v>27.530000999999999</v>
      </c>
      <c r="D701">
        <v>26.360001</v>
      </c>
      <c r="E701">
        <v>27.41</v>
      </c>
      <c r="F701">
        <v>27.41</v>
      </c>
      <c r="G701">
        <v>8325700</v>
      </c>
    </row>
    <row r="702" spans="1:7" x14ac:dyDescent="0.25">
      <c r="A702" s="20">
        <v>41529</v>
      </c>
      <c r="B702">
        <v>27.51</v>
      </c>
      <c r="C702">
        <v>27.9</v>
      </c>
      <c r="D702">
        <v>26.9</v>
      </c>
      <c r="E702">
        <v>26.940000999999999</v>
      </c>
      <c r="F702">
        <v>26.940000999999999</v>
      </c>
      <c r="G702">
        <v>9249900</v>
      </c>
    </row>
    <row r="703" spans="1:7" x14ac:dyDescent="0.25">
      <c r="A703" s="20">
        <v>41530</v>
      </c>
      <c r="B703">
        <v>27.52</v>
      </c>
      <c r="C703">
        <v>27.620000999999998</v>
      </c>
      <c r="D703">
        <v>26.879999000000002</v>
      </c>
      <c r="E703">
        <v>27.379999000000002</v>
      </c>
      <c r="F703">
        <v>27.379999000000002</v>
      </c>
      <c r="G703">
        <v>6086500</v>
      </c>
    </row>
    <row r="704" spans="1:7" x14ac:dyDescent="0.25">
      <c r="A704" s="20">
        <v>41533</v>
      </c>
      <c r="B704">
        <v>28.01</v>
      </c>
      <c r="C704">
        <v>28.09</v>
      </c>
      <c r="D704">
        <v>27.459999</v>
      </c>
      <c r="E704">
        <v>27.66</v>
      </c>
      <c r="F704">
        <v>27.66</v>
      </c>
      <c r="G704">
        <v>8015400</v>
      </c>
    </row>
    <row r="705" spans="1:7" x14ac:dyDescent="0.25">
      <c r="A705" s="20">
        <v>41534</v>
      </c>
      <c r="B705">
        <v>27.73</v>
      </c>
      <c r="C705">
        <v>28.08</v>
      </c>
      <c r="D705">
        <v>27.709999</v>
      </c>
      <c r="E705">
        <v>27.950001</v>
      </c>
      <c r="F705">
        <v>27.950001</v>
      </c>
      <c r="G705">
        <v>6384500</v>
      </c>
    </row>
    <row r="706" spans="1:7" x14ac:dyDescent="0.25">
      <c r="A706" s="20">
        <v>41535</v>
      </c>
      <c r="B706">
        <v>27.83</v>
      </c>
      <c r="C706">
        <v>29.299999</v>
      </c>
      <c r="D706">
        <v>27.450001</v>
      </c>
      <c r="E706">
        <v>28.950001</v>
      </c>
      <c r="F706">
        <v>28.950001</v>
      </c>
      <c r="G706">
        <v>16605100</v>
      </c>
    </row>
    <row r="707" spans="1:7" x14ac:dyDescent="0.25">
      <c r="A707" s="20">
        <v>41536</v>
      </c>
      <c r="B707">
        <v>29.34</v>
      </c>
      <c r="C707">
        <v>29.450001</v>
      </c>
      <c r="D707">
        <v>28.74</v>
      </c>
      <c r="E707">
        <v>29.1</v>
      </c>
      <c r="F707">
        <v>29.1</v>
      </c>
      <c r="G707">
        <v>9760100</v>
      </c>
    </row>
    <row r="708" spans="1:7" x14ac:dyDescent="0.25">
      <c r="A708" s="20">
        <v>41537</v>
      </c>
      <c r="B708">
        <v>29.049999</v>
      </c>
      <c r="C708">
        <v>29.389999</v>
      </c>
      <c r="D708">
        <v>28.540001</v>
      </c>
      <c r="E708">
        <v>28.549999</v>
      </c>
      <c r="F708">
        <v>28.549999</v>
      </c>
      <c r="G708">
        <v>11047900</v>
      </c>
    </row>
    <row r="709" spans="1:7" x14ac:dyDescent="0.25">
      <c r="A709" s="20">
        <v>41540</v>
      </c>
      <c r="B709">
        <v>28.629999000000002</v>
      </c>
      <c r="C709">
        <v>28.75</v>
      </c>
      <c r="D709">
        <v>27.66</v>
      </c>
      <c r="E709">
        <v>28.209999</v>
      </c>
      <c r="F709">
        <v>28.209999</v>
      </c>
      <c r="G709">
        <v>10036600</v>
      </c>
    </row>
    <row r="710" spans="1:7" x14ac:dyDescent="0.25">
      <c r="A710" s="20">
        <v>41541</v>
      </c>
      <c r="B710">
        <v>28.379999000000002</v>
      </c>
      <c r="C710">
        <v>28.82</v>
      </c>
      <c r="D710">
        <v>28.040001</v>
      </c>
      <c r="E710">
        <v>28.33</v>
      </c>
      <c r="F710">
        <v>28.33</v>
      </c>
      <c r="G710">
        <v>10926300</v>
      </c>
    </row>
    <row r="711" spans="1:7" x14ac:dyDescent="0.25">
      <c r="A711" s="20">
        <v>41542</v>
      </c>
      <c r="B711">
        <v>28.389999</v>
      </c>
      <c r="C711">
        <v>28.74</v>
      </c>
      <c r="D711">
        <v>28.040001</v>
      </c>
      <c r="E711">
        <v>28.41</v>
      </c>
      <c r="F711">
        <v>28.41</v>
      </c>
      <c r="G711">
        <v>11763100</v>
      </c>
    </row>
    <row r="712" spans="1:7" x14ac:dyDescent="0.25">
      <c r="A712" s="20">
        <v>41543</v>
      </c>
      <c r="B712">
        <v>28.85</v>
      </c>
      <c r="C712">
        <v>29.030000999999999</v>
      </c>
      <c r="D712">
        <v>28.5</v>
      </c>
      <c r="E712">
        <v>28.950001</v>
      </c>
      <c r="F712">
        <v>28.950001</v>
      </c>
      <c r="G712">
        <v>8023700</v>
      </c>
    </row>
    <row r="713" spans="1:7" x14ac:dyDescent="0.25">
      <c r="A713" s="20">
        <v>41544</v>
      </c>
      <c r="B713">
        <v>28.48</v>
      </c>
      <c r="C713">
        <v>28.559999000000001</v>
      </c>
      <c r="D713">
        <v>27.5</v>
      </c>
      <c r="E713">
        <v>27.799999</v>
      </c>
      <c r="F713">
        <v>27.799999</v>
      </c>
      <c r="G713">
        <v>11549200</v>
      </c>
    </row>
    <row r="714" spans="1:7" x14ac:dyDescent="0.25">
      <c r="A714" s="20">
        <v>41547</v>
      </c>
      <c r="B714">
        <v>26.549999</v>
      </c>
      <c r="C714">
        <v>27.49</v>
      </c>
      <c r="D714">
        <v>26.41</v>
      </c>
      <c r="E714">
        <v>26.790001</v>
      </c>
      <c r="F714">
        <v>26.790001</v>
      </c>
      <c r="G714">
        <v>12869100</v>
      </c>
    </row>
    <row r="715" spans="1:7" x14ac:dyDescent="0.25">
      <c r="A715" s="20">
        <v>41548</v>
      </c>
      <c r="B715">
        <v>26.76</v>
      </c>
      <c r="C715">
        <v>27.700001</v>
      </c>
      <c r="D715">
        <v>26.67</v>
      </c>
      <c r="E715">
        <v>27.67</v>
      </c>
      <c r="F715">
        <v>27.67</v>
      </c>
      <c r="G715">
        <v>10126400</v>
      </c>
    </row>
    <row r="716" spans="1:7" x14ac:dyDescent="0.25">
      <c r="A716" s="20">
        <v>41549</v>
      </c>
      <c r="B716">
        <v>27.120000999999998</v>
      </c>
      <c r="C716">
        <v>27.450001</v>
      </c>
      <c r="D716">
        <v>26.549999</v>
      </c>
      <c r="E716">
        <v>26.809999000000001</v>
      </c>
      <c r="F716">
        <v>26.809999000000001</v>
      </c>
      <c r="G716">
        <v>11198200</v>
      </c>
    </row>
    <row r="717" spans="1:7" x14ac:dyDescent="0.25">
      <c r="A717" s="20">
        <v>41550</v>
      </c>
      <c r="B717">
        <v>26.58</v>
      </c>
      <c r="C717">
        <v>26.700001</v>
      </c>
      <c r="D717">
        <v>24.57</v>
      </c>
      <c r="E717">
        <v>25.780000999999999</v>
      </c>
      <c r="F717">
        <v>25.780000999999999</v>
      </c>
      <c r="G717">
        <v>23321600</v>
      </c>
    </row>
    <row r="718" spans="1:7" x14ac:dyDescent="0.25">
      <c r="A718" s="20">
        <v>41551</v>
      </c>
      <c r="B718">
        <v>25.49</v>
      </c>
      <c r="C718">
        <v>26.110001</v>
      </c>
      <c r="D718">
        <v>25.15</v>
      </c>
      <c r="E718">
        <v>25.940000999999999</v>
      </c>
      <c r="F718">
        <v>25.940000999999999</v>
      </c>
      <c r="G718">
        <v>12746300</v>
      </c>
    </row>
    <row r="719" spans="1:7" x14ac:dyDescent="0.25">
      <c r="A719" s="20">
        <v>41554</v>
      </c>
      <c r="B719">
        <v>24.860001</v>
      </c>
      <c r="C719">
        <v>25.200001</v>
      </c>
      <c r="D719">
        <v>23.91</v>
      </c>
      <c r="E719">
        <v>23.959999</v>
      </c>
      <c r="F719">
        <v>23.959999</v>
      </c>
      <c r="G719">
        <v>15604700</v>
      </c>
    </row>
    <row r="720" spans="1:7" x14ac:dyDescent="0.25">
      <c r="A720" s="20">
        <v>41555</v>
      </c>
      <c r="B720">
        <v>23.950001</v>
      </c>
      <c r="C720">
        <v>24.040001</v>
      </c>
      <c r="D720">
        <v>22.52</v>
      </c>
      <c r="E720">
        <v>22.85</v>
      </c>
      <c r="F720">
        <v>22.85</v>
      </c>
      <c r="G720">
        <v>28563000</v>
      </c>
    </row>
    <row r="721" spans="1:7" x14ac:dyDescent="0.25">
      <c r="A721" s="20">
        <v>41556</v>
      </c>
      <c r="B721">
        <v>22.85</v>
      </c>
      <c r="C721">
        <v>23.950001</v>
      </c>
      <c r="D721">
        <v>22.219999000000001</v>
      </c>
      <c r="E721">
        <v>23.549999</v>
      </c>
      <c r="F721">
        <v>23.549999</v>
      </c>
      <c r="G721">
        <v>28650100</v>
      </c>
    </row>
    <row r="722" spans="1:7" x14ac:dyDescent="0.25">
      <c r="A722" s="20">
        <v>41557</v>
      </c>
      <c r="B722">
        <v>24.49</v>
      </c>
      <c r="C722">
        <v>25.879999000000002</v>
      </c>
      <c r="D722">
        <v>24.469999000000001</v>
      </c>
      <c r="E722">
        <v>25.85</v>
      </c>
      <c r="F722">
        <v>25.85</v>
      </c>
      <c r="G722">
        <v>30329300</v>
      </c>
    </row>
    <row r="723" spans="1:7" x14ac:dyDescent="0.25">
      <c r="A723" s="20">
        <v>41558</v>
      </c>
      <c r="B723">
        <v>25.83</v>
      </c>
      <c r="C723">
        <v>26.790001</v>
      </c>
      <c r="D723">
        <v>25.76</v>
      </c>
      <c r="E723">
        <v>26.33</v>
      </c>
      <c r="F723">
        <v>26.33</v>
      </c>
      <c r="G723">
        <v>18875600</v>
      </c>
    </row>
    <row r="724" spans="1:7" x14ac:dyDescent="0.25">
      <c r="A724" s="20">
        <v>41561</v>
      </c>
      <c r="B724">
        <v>25.35</v>
      </c>
      <c r="C724">
        <v>26.43</v>
      </c>
      <c r="D724">
        <v>24.84</v>
      </c>
      <c r="E724">
        <v>26.040001</v>
      </c>
      <c r="F724">
        <v>26.040001</v>
      </c>
      <c r="G724">
        <v>23803700</v>
      </c>
    </row>
    <row r="725" spans="1:7" x14ac:dyDescent="0.25">
      <c r="A725" s="20">
        <v>41562</v>
      </c>
      <c r="B725">
        <v>25.83</v>
      </c>
      <c r="C725">
        <v>26.309999000000001</v>
      </c>
      <c r="D725">
        <v>24.290001</v>
      </c>
      <c r="E725">
        <v>24.450001</v>
      </c>
      <c r="F725">
        <v>24.450001</v>
      </c>
      <c r="G725">
        <v>23757800</v>
      </c>
    </row>
    <row r="726" spans="1:7" x14ac:dyDescent="0.25">
      <c r="A726" s="20">
        <v>41563</v>
      </c>
      <c r="B726">
        <v>25.719999000000001</v>
      </c>
      <c r="C726">
        <v>27.43</v>
      </c>
      <c r="D726">
        <v>25.360001</v>
      </c>
      <c r="E726">
        <v>27.389999</v>
      </c>
      <c r="F726">
        <v>27.389999</v>
      </c>
      <c r="G726">
        <v>26013100</v>
      </c>
    </row>
    <row r="727" spans="1:7" x14ac:dyDescent="0.25">
      <c r="A727" s="20">
        <v>41564</v>
      </c>
      <c r="B727">
        <v>27.1</v>
      </c>
      <c r="C727">
        <v>28.940000999999999</v>
      </c>
      <c r="D727">
        <v>27.07</v>
      </c>
      <c r="E727">
        <v>28.91</v>
      </c>
      <c r="F727">
        <v>28.91</v>
      </c>
      <c r="G727">
        <v>23959700</v>
      </c>
    </row>
    <row r="728" spans="1:7" x14ac:dyDescent="0.25">
      <c r="A728" s="20">
        <v>41565</v>
      </c>
      <c r="B728">
        <v>29.379999000000002</v>
      </c>
      <c r="C728">
        <v>29.77</v>
      </c>
      <c r="D728">
        <v>28.67</v>
      </c>
      <c r="E728">
        <v>29.18</v>
      </c>
      <c r="F728">
        <v>29.18</v>
      </c>
      <c r="G728">
        <v>19115800</v>
      </c>
    </row>
    <row r="729" spans="1:7" x14ac:dyDescent="0.25">
      <c r="A729" s="20">
        <v>41568</v>
      </c>
      <c r="B729">
        <v>29.85</v>
      </c>
      <c r="C729">
        <v>29.870000999999998</v>
      </c>
      <c r="D729">
        <v>28.719999000000001</v>
      </c>
      <c r="E729">
        <v>29.02</v>
      </c>
      <c r="F729">
        <v>29.02</v>
      </c>
      <c r="G729">
        <v>13072000</v>
      </c>
    </row>
    <row r="730" spans="1:7" x14ac:dyDescent="0.25">
      <c r="A730" s="20">
        <v>41569</v>
      </c>
      <c r="B730">
        <v>29.58</v>
      </c>
      <c r="C730">
        <v>29.700001</v>
      </c>
      <c r="D730">
        <v>28.709999</v>
      </c>
      <c r="E730">
        <v>28.870000999999998</v>
      </c>
      <c r="F730">
        <v>28.870000999999998</v>
      </c>
      <c r="G730">
        <v>13148700</v>
      </c>
    </row>
    <row r="731" spans="1:7" x14ac:dyDescent="0.25">
      <c r="A731" s="20">
        <v>41570</v>
      </c>
      <c r="B731">
        <v>28.530000999999999</v>
      </c>
      <c r="C731">
        <v>28.73</v>
      </c>
      <c r="D731">
        <v>27.790001</v>
      </c>
      <c r="E731">
        <v>28.67</v>
      </c>
      <c r="F731">
        <v>28.67</v>
      </c>
      <c r="G731">
        <v>15648600</v>
      </c>
    </row>
    <row r="732" spans="1:7" x14ac:dyDescent="0.25">
      <c r="A732" s="20">
        <v>41571</v>
      </c>
      <c r="B732">
        <v>28.860001</v>
      </c>
      <c r="C732">
        <v>29.280000999999999</v>
      </c>
      <c r="D732">
        <v>28.639999</v>
      </c>
      <c r="E732">
        <v>29.129999000000002</v>
      </c>
      <c r="F732">
        <v>29.129999000000002</v>
      </c>
      <c r="G732">
        <v>9683000</v>
      </c>
    </row>
    <row r="733" spans="1:7" x14ac:dyDescent="0.25">
      <c r="A733" s="20">
        <v>41572</v>
      </c>
      <c r="B733">
        <v>29.17</v>
      </c>
      <c r="C733">
        <v>29.25</v>
      </c>
      <c r="D733">
        <v>28.77</v>
      </c>
      <c r="E733">
        <v>29.219999000000001</v>
      </c>
      <c r="F733">
        <v>29.219999000000001</v>
      </c>
      <c r="G733">
        <v>8003900</v>
      </c>
    </row>
    <row r="734" spans="1:7" x14ac:dyDescent="0.25">
      <c r="A734" s="20">
        <v>41575</v>
      </c>
      <c r="B734">
        <v>29.07</v>
      </c>
      <c r="C734">
        <v>29.209999</v>
      </c>
      <c r="D734">
        <v>28.780000999999999</v>
      </c>
      <c r="E734">
        <v>29.049999</v>
      </c>
      <c r="F734">
        <v>29.049999</v>
      </c>
      <c r="G734">
        <v>7141900</v>
      </c>
    </row>
    <row r="735" spans="1:7" x14ac:dyDescent="0.25">
      <c r="A735" s="20">
        <v>41576</v>
      </c>
      <c r="B735">
        <v>29.120000999999998</v>
      </c>
      <c r="C735">
        <v>29.32</v>
      </c>
      <c r="D735">
        <v>28.84</v>
      </c>
      <c r="E735">
        <v>29.309999000000001</v>
      </c>
      <c r="F735">
        <v>29.309999000000001</v>
      </c>
      <c r="G735">
        <v>7942100</v>
      </c>
    </row>
    <row r="736" spans="1:7" x14ac:dyDescent="0.25">
      <c r="A736" s="20">
        <v>41577</v>
      </c>
      <c r="B736">
        <v>29.23</v>
      </c>
      <c r="C736">
        <v>29.309999000000001</v>
      </c>
      <c r="D736">
        <v>28.42</v>
      </c>
      <c r="E736">
        <v>28.85</v>
      </c>
      <c r="F736">
        <v>28.85</v>
      </c>
      <c r="G736">
        <v>11407000</v>
      </c>
    </row>
    <row r="737" spans="1:7" x14ac:dyDescent="0.25">
      <c r="A737" s="20">
        <v>41578</v>
      </c>
      <c r="B737">
        <v>28.940000999999999</v>
      </c>
      <c r="C737">
        <v>29.49</v>
      </c>
      <c r="D737">
        <v>28.719999000000001</v>
      </c>
      <c r="E737">
        <v>29</v>
      </c>
      <c r="F737">
        <v>29</v>
      </c>
      <c r="G737">
        <v>10539400</v>
      </c>
    </row>
    <row r="738" spans="1:7" x14ac:dyDescent="0.25">
      <c r="A738" s="20">
        <v>41579</v>
      </c>
      <c r="B738">
        <v>29.25</v>
      </c>
      <c r="C738">
        <v>29.459999</v>
      </c>
      <c r="D738">
        <v>28.84</v>
      </c>
      <c r="E738">
        <v>29.059999000000001</v>
      </c>
      <c r="F738">
        <v>29.059999000000001</v>
      </c>
      <c r="G738">
        <v>8689600</v>
      </c>
    </row>
    <row r="739" spans="1:7" x14ac:dyDescent="0.25">
      <c r="A739" s="20">
        <v>41582</v>
      </c>
      <c r="B739">
        <v>29.4</v>
      </c>
      <c r="C739">
        <v>29.99</v>
      </c>
      <c r="D739">
        <v>29.24</v>
      </c>
      <c r="E739">
        <v>29.950001</v>
      </c>
      <c r="F739">
        <v>29.950001</v>
      </c>
      <c r="G739">
        <v>6967500</v>
      </c>
    </row>
    <row r="740" spans="1:7" x14ac:dyDescent="0.25">
      <c r="A740" s="20">
        <v>41583</v>
      </c>
      <c r="B740">
        <v>29.76</v>
      </c>
      <c r="C740">
        <v>30.17</v>
      </c>
      <c r="D740">
        <v>29.549999</v>
      </c>
      <c r="E740">
        <v>30.02</v>
      </c>
      <c r="F740">
        <v>30.02</v>
      </c>
      <c r="G740">
        <v>7832700</v>
      </c>
    </row>
    <row r="741" spans="1:7" x14ac:dyDescent="0.25">
      <c r="A741" s="20">
        <v>41584</v>
      </c>
      <c r="B741">
        <v>30.370000999999998</v>
      </c>
      <c r="C741">
        <v>30.530000999999999</v>
      </c>
      <c r="D741">
        <v>29.940000999999999</v>
      </c>
      <c r="E741">
        <v>30.51</v>
      </c>
      <c r="F741">
        <v>30.51</v>
      </c>
      <c r="G741">
        <v>6740800</v>
      </c>
    </row>
    <row r="742" spans="1:7" x14ac:dyDescent="0.25">
      <c r="A742" s="20">
        <v>41585</v>
      </c>
      <c r="B742">
        <v>30.65</v>
      </c>
      <c r="C742">
        <v>30.67</v>
      </c>
      <c r="D742">
        <v>29.25</v>
      </c>
      <c r="E742">
        <v>29.440000999999999</v>
      </c>
      <c r="F742">
        <v>29.440000999999999</v>
      </c>
      <c r="G742">
        <v>13366400</v>
      </c>
    </row>
    <row r="743" spans="1:7" x14ac:dyDescent="0.25">
      <c r="A743" s="20">
        <v>41586</v>
      </c>
      <c r="B743">
        <v>29.790001</v>
      </c>
      <c r="C743">
        <v>30.68</v>
      </c>
      <c r="D743">
        <v>29.700001</v>
      </c>
      <c r="E743">
        <v>30.66</v>
      </c>
      <c r="F743">
        <v>30.66</v>
      </c>
      <c r="G743">
        <v>10437900</v>
      </c>
    </row>
    <row r="744" spans="1:7" x14ac:dyDescent="0.25">
      <c r="A744" s="20">
        <v>41589</v>
      </c>
      <c r="B744">
        <v>30.65</v>
      </c>
      <c r="C744">
        <v>30.83</v>
      </c>
      <c r="D744">
        <v>30.469999000000001</v>
      </c>
      <c r="E744">
        <v>30.790001</v>
      </c>
      <c r="F744">
        <v>30.790001</v>
      </c>
      <c r="G744">
        <v>5563100</v>
      </c>
    </row>
    <row r="745" spans="1:7" x14ac:dyDescent="0.25">
      <c r="A745" s="20">
        <v>41590</v>
      </c>
      <c r="B745">
        <v>30.719999000000001</v>
      </c>
      <c r="C745">
        <v>31</v>
      </c>
      <c r="D745">
        <v>30.530000999999999</v>
      </c>
      <c r="E745">
        <v>30.82</v>
      </c>
      <c r="F745">
        <v>30.82</v>
      </c>
      <c r="G745">
        <v>7274900</v>
      </c>
    </row>
    <row r="746" spans="1:7" x14ac:dyDescent="0.25">
      <c r="A746" s="20">
        <v>41591</v>
      </c>
      <c r="B746">
        <v>30.4</v>
      </c>
      <c r="C746">
        <v>31.07</v>
      </c>
      <c r="D746">
        <v>30.370000999999998</v>
      </c>
      <c r="E746">
        <v>30.950001</v>
      </c>
      <c r="F746">
        <v>30.950001</v>
      </c>
      <c r="G746">
        <v>6954600</v>
      </c>
    </row>
    <row r="747" spans="1:7" x14ac:dyDescent="0.25">
      <c r="A747" s="20">
        <v>41592</v>
      </c>
      <c r="B747">
        <v>31.030000999999999</v>
      </c>
      <c r="C747">
        <v>31.370000999999998</v>
      </c>
      <c r="D747">
        <v>30.91</v>
      </c>
      <c r="E747">
        <v>31.309999000000001</v>
      </c>
      <c r="F747">
        <v>31.309999000000001</v>
      </c>
      <c r="G747">
        <v>6279700</v>
      </c>
    </row>
    <row r="748" spans="1:7" x14ac:dyDescent="0.25">
      <c r="A748" s="20">
        <v>41593</v>
      </c>
      <c r="B748">
        <v>31.52</v>
      </c>
      <c r="C748">
        <v>31.74</v>
      </c>
      <c r="D748">
        <v>31.469999000000001</v>
      </c>
      <c r="E748">
        <v>31.73</v>
      </c>
      <c r="F748">
        <v>31.73</v>
      </c>
      <c r="G748">
        <v>5227400</v>
      </c>
    </row>
    <row r="749" spans="1:7" x14ac:dyDescent="0.25">
      <c r="A749" s="20">
        <v>41596</v>
      </c>
      <c r="B749">
        <v>32.189999</v>
      </c>
      <c r="C749">
        <v>32.5</v>
      </c>
      <c r="D749">
        <v>31.57</v>
      </c>
      <c r="E749">
        <v>31.65</v>
      </c>
      <c r="F749">
        <v>31.65</v>
      </c>
      <c r="G749">
        <v>8122900</v>
      </c>
    </row>
    <row r="750" spans="1:7" x14ac:dyDescent="0.25">
      <c r="A750" s="20">
        <v>41597</v>
      </c>
      <c r="B750">
        <v>31.860001</v>
      </c>
      <c r="C750">
        <v>32.009998000000003</v>
      </c>
      <c r="D750">
        <v>30.92</v>
      </c>
      <c r="E750">
        <v>31.280000999999999</v>
      </c>
      <c r="F750">
        <v>31.280000999999999</v>
      </c>
      <c r="G750">
        <v>11817800</v>
      </c>
    </row>
    <row r="751" spans="1:7" x14ac:dyDescent="0.25">
      <c r="A751" s="20">
        <v>41598</v>
      </c>
      <c r="B751">
        <v>30.969999000000001</v>
      </c>
      <c r="C751">
        <v>32.450001</v>
      </c>
      <c r="D751">
        <v>30.92</v>
      </c>
      <c r="E751">
        <v>31.950001</v>
      </c>
      <c r="F751">
        <v>31.950001</v>
      </c>
      <c r="G751">
        <v>14369200</v>
      </c>
    </row>
    <row r="752" spans="1:7" x14ac:dyDescent="0.25">
      <c r="A752" s="20">
        <v>41599</v>
      </c>
      <c r="B752">
        <v>32.290000999999997</v>
      </c>
      <c r="C752">
        <v>33.270000000000003</v>
      </c>
      <c r="D752">
        <v>32.25</v>
      </c>
      <c r="E752">
        <v>32.979999999999997</v>
      </c>
      <c r="F752">
        <v>32.979999999999997</v>
      </c>
      <c r="G752">
        <v>10581500</v>
      </c>
    </row>
    <row r="753" spans="1:7" x14ac:dyDescent="0.25">
      <c r="A753" s="20">
        <v>41600</v>
      </c>
      <c r="B753">
        <v>33.189999</v>
      </c>
      <c r="C753">
        <v>33.490001999999997</v>
      </c>
      <c r="D753">
        <v>33.009998000000003</v>
      </c>
      <c r="E753">
        <v>33.490001999999997</v>
      </c>
      <c r="F753">
        <v>33.490001999999997</v>
      </c>
      <c r="G753">
        <v>6305900</v>
      </c>
    </row>
    <row r="754" spans="1:7" x14ac:dyDescent="0.25">
      <c r="A754" s="20">
        <v>41603</v>
      </c>
      <c r="B754">
        <v>33.82</v>
      </c>
      <c r="C754">
        <v>33.830002</v>
      </c>
      <c r="D754">
        <v>33.200001</v>
      </c>
      <c r="E754">
        <v>33.380001</v>
      </c>
      <c r="F754">
        <v>33.380001</v>
      </c>
      <c r="G754">
        <v>6214600</v>
      </c>
    </row>
    <row r="755" spans="1:7" x14ac:dyDescent="0.25">
      <c r="A755" s="20">
        <v>41604</v>
      </c>
      <c r="B755">
        <v>33.380001</v>
      </c>
      <c r="C755">
        <v>33.630001</v>
      </c>
      <c r="D755">
        <v>33.080002</v>
      </c>
      <c r="E755">
        <v>33.18</v>
      </c>
      <c r="F755">
        <v>33.18</v>
      </c>
      <c r="G755">
        <v>6501100</v>
      </c>
    </row>
    <row r="756" spans="1:7" x14ac:dyDescent="0.25">
      <c r="A756" s="20">
        <v>41605</v>
      </c>
      <c r="B756">
        <v>33.380001</v>
      </c>
      <c r="C756">
        <v>33.380001</v>
      </c>
      <c r="D756">
        <v>33.049999</v>
      </c>
      <c r="E756">
        <v>33.139999000000003</v>
      </c>
      <c r="F756">
        <v>33.139999000000003</v>
      </c>
      <c r="G756">
        <v>4272000</v>
      </c>
    </row>
    <row r="757" spans="1:7" x14ac:dyDescent="0.25">
      <c r="A757" s="20">
        <v>41607</v>
      </c>
      <c r="B757">
        <v>33.299999</v>
      </c>
      <c r="C757">
        <v>33.32</v>
      </c>
      <c r="D757">
        <v>32.709999000000003</v>
      </c>
      <c r="E757">
        <v>32.75</v>
      </c>
      <c r="F757">
        <v>32.75</v>
      </c>
      <c r="G757">
        <v>2409000</v>
      </c>
    </row>
    <row r="758" spans="1:7" x14ac:dyDescent="0.25">
      <c r="A758" s="20">
        <v>41610</v>
      </c>
      <c r="B758">
        <v>32.869999</v>
      </c>
      <c r="C758">
        <v>32.900002000000001</v>
      </c>
      <c r="D758">
        <v>32.25</v>
      </c>
      <c r="E758">
        <v>32.479999999999997</v>
      </c>
      <c r="F758">
        <v>32.479999999999997</v>
      </c>
      <c r="G758">
        <v>7037700</v>
      </c>
    </row>
    <row r="759" spans="1:7" x14ac:dyDescent="0.25">
      <c r="A759" s="20">
        <v>41611</v>
      </c>
      <c r="B759">
        <v>31.879999000000002</v>
      </c>
      <c r="C759">
        <v>32.159999999999997</v>
      </c>
      <c r="D759">
        <v>30.879999000000002</v>
      </c>
      <c r="E759">
        <v>31.67</v>
      </c>
      <c r="F759">
        <v>31.67</v>
      </c>
      <c r="G759">
        <v>11013100</v>
      </c>
    </row>
    <row r="760" spans="1:7" x14ac:dyDescent="0.25">
      <c r="A760" s="20">
        <v>41612</v>
      </c>
      <c r="B760">
        <v>31.059999000000001</v>
      </c>
      <c r="C760">
        <v>32.080002</v>
      </c>
      <c r="D760">
        <v>30.610001</v>
      </c>
      <c r="E760">
        <v>31.99</v>
      </c>
      <c r="F760">
        <v>31.99</v>
      </c>
      <c r="G760">
        <v>11198900</v>
      </c>
    </row>
    <row r="761" spans="1:7" x14ac:dyDescent="0.25">
      <c r="A761" s="20">
        <v>41613</v>
      </c>
      <c r="B761">
        <v>32.240001999999997</v>
      </c>
      <c r="C761">
        <v>32.290000999999997</v>
      </c>
      <c r="D761">
        <v>31.459999</v>
      </c>
      <c r="E761">
        <v>31.77</v>
      </c>
      <c r="F761">
        <v>31.77</v>
      </c>
      <c r="G761">
        <v>9177200</v>
      </c>
    </row>
    <row r="762" spans="1:7" x14ac:dyDescent="0.25">
      <c r="A762" s="20">
        <v>41614</v>
      </c>
      <c r="B762">
        <v>32.5</v>
      </c>
      <c r="C762">
        <v>33.080002</v>
      </c>
      <c r="D762">
        <v>32.400002000000001</v>
      </c>
      <c r="E762">
        <v>32.880001</v>
      </c>
      <c r="F762">
        <v>32.880001</v>
      </c>
      <c r="G762">
        <v>6482300</v>
      </c>
    </row>
    <row r="763" spans="1:7" x14ac:dyDescent="0.25">
      <c r="A763" s="20">
        <v>41617</v>
      </c>
      <c r="B763">
        <v>33.119999</v>
      </c>
      <c r="C763">
        <v>33.310001</v>
      </c>
      <c r="D763">
        <v>32.82</v>
      </c>
      <c r="E763">
        <v>33.139999000000003</v>
      </c>
      <c r="F763">
        <v>33.139999000000003</v>
      </c>
      <c r="G763">
        <v>6763300</v>
      </c>
    </row>
    <row r="764" spans="1:7" x14ac:dyDescent="0.25">
      <c r="A764" s="20">
        <v>41618</v>
      </c>
      <c r="B764">
        <v>32.919998</v>
      </c>
      <c r="C764">
        <v>33.159999999999997</v>
      </c>
      <c r="D764">
        <v>32.770000000000003</v>
      </c>
      <c r="E764">
        <v>32.950001</v>
      </c>
      <c r="F764">
        <v>32.950001</v>
      </c>
      <c r="G764">
        <v>5337400</v>
      </c>
    </row>
    <row r="765" spans="1:7" x14ac:dyDescent="0.25">
      <c r="A765" s="20">
        <v>41619</v>
      </c>
      <c r="B765">
        <v>33.040000999999997</v>
      </c>
      <c r="C765">
        <v>33.099997999999999</v>
      </c>
      <c r="D765">
        <v>31.26</v>
      </c>
      <c r="E765">
        <v>31.389999</v>
      </c>
      <c r="F765">
        <v>31.389999</v>
      </c>
      <c r="G765">
        <v>11136000</v>
      </c>
    </row>
    <row r="766" spans="1:7" x14ac:dyDescent="0.25">
      <c r="A766" s="20">
        <v>41620</v>
      </c>
      <c r="B766">
        <v>31.58</v>
      </c>
      <c r="C766">
        <v>31.799999</v>
      </c>
      <c r="D766">
        <v>30.639999</v>
      </c>
      <c r="E766">
        <v>31.25</v>
      </c>
      <c r="F766">
        <v>31.25</v>
      </c>
      <c r="G766">
        <v>10886600</v>
      </c>
    </row>
    <row r="767" spans="1:7" x14ac:dyDescent="0.25">
      <c r="A767" s="20">
        <v>41621</v>
      </c>
      <c r="B767">
        <v>31.33</v>
      </c>
      <c r="C767">
        <v>31.51</v>
      </c>
      <c r="D767">
        <v>30.959999</v>
      </c>
      <c r="E767">
        <v>31.24</v>
      </c>
      <c r="F767">
        <v>31.24</v>
      </c>
      <c r="G767">
        <v>7689100</v>
      </c>
    </row>
    <row r="768" spans="1:7" x14ac:dyDescent="0.25">
      <c r="A768" s="20">
        <v>41624</v>
      </c>
      <c r="B768">
        <v>31.6</v>
      </c>
      <c r="C768">
        <v>31.719999000000001</v>
      </c>
      <c r="D768">
        <v>31</v>
      </c>
      <c r="E768">
        <v>31.190000999999999</v>
      </c>
      <c r="F768">
        <v>31.190000999999999</v>
      </c>
      <c r="G768">
        <v>6770500</v>
      </c>
    </row>
    <row r="769" spans="1:7" x14ac:dyDescent="0.25">
      <c r="A769" s="20">
        <v>41625</v>
      </c>
      <c r="B769">
        <v>30.76</v>
      </c>
      <c r="C769">
        <v>31.5</v>
      </c>
      <c r="D769">
        <v>30.389999</v>
      </c>
      <c r="E769">
        <v>31.27</v>
      </c>
      <c r="F769">
        <v>31.27</v>
      </c>
      <c r="G769">
        <v>9839700</v>
      </c>
    </row>
    <row r="770" spans="1:7" x14ac:dyDescent="0.25">
      <c r="A770" s="20">
        <v>41626</v>
      </c>
      <c r="B770">
        <v>31.59</v>
      </c>
      <c r="C770">
        <v>33.490001999999997</v>
      </c>
      <c r="D770">
        <v>31.08</v>
      </c>
      <c r="E770">
        <v>33.43</v>
      </c>
      <c r="F770">
        <v>33.43</v>
      </c>
      <c r="G770">
        <v>16837200</v>
      </c>
    </row>
    <row r="771" spans="1:7" x14ac:dyDescent="0.25">
      <c r="A771" s="20">
        <v>41627</v>
      </c>
      <c r="B771">
        <v>33.270000000000003</v>
      </c>
      <c r="C771">
        <v>33.599997999999999</v>
      </c>
      <c r="D771">
        <v>33.029998999999997</v>
      </c>
      <c r="E771">
        <v>33.200001</v>
      </c>
      <c r="F771">
        <v>33.200001</v>
      </c>
      <c r="G771">
        <v>7013700</v>
      </c>
    </row>
    <row r="772" spans="1:7" x14ac:dyDescent="0.25">
      <c r="A772" s="20">
        <v>41628</v>
      </c>
      <c r="B772">
        <v>33.43</v>
      </c>
      <c r="C772">
        <v>33.590000000000003</v>
      </c>
      <c r="D772">
        <v>32.880001</v>
      </c>
      <c r="E772">
        <v>32.950001</v>
      </c>
      <c r="F772">
        <v>32.950001</v>
      </c>
      <c r="G772">
        <v>9019200</v>
      </c>
    </row>
    <row r="773" spans="1:7" x14ac:dyDescent="0.25">
      <c r="A773" s="20">
        <v>41631</v>
      </c>
      <c r="B773">
        <v>33.369999</v>
      </c>
      <c r="C773">
        <v>34.25</v>
      </c>
      <c r="D773">
        <v>33.25</v>
      </c>
      <c r="E773">
        <v>34.139999000000003</v>
      </c>
      <c r="F773">
        <v>34.139999000000003</v>
      </c>
      <c r="G773">
        <v>6473600</v>
      </c>
    </row>
    <row r="774" spans="1:7" x14ac:dyDescent="0.25">
      <c r="A774" s="20">
        <v>41632</v>
      </c>
      <c r="B774">
        <v>34.650002000000001</v>
      </c>
      <c r="C774">
        <v>34.939999</v>
      </c>
      <c r="D774">
        <v>34.439999</v>
      </c>
      <c r="E774">
        <v>34.830002</v>
      </c>
      <c r="F774">
        <v>34.830002</v>
      </c>
      <c r="G774">
        <v>3504300</v>
      </c>
    </row>
    <row r="775" spans="1:7" x14ac:dyDescent="0.25">
      <c r="A775" s="20">
        <v>41634</v>
      </c>
      <c r="B775">
        <v>35.560001</v>
      </c>
      <c r="C775">
        <v>35.659999999999997</v>
      </c>
      <c r="D775">
        <v>35.349997999999999</v>
      </c>
      <c r="E775">
        <v>35.380001</v>
      </c>
      <c r="F775">
        <v>35.380001</v>
      </c>
      <c r="G775">
        <v>6252100</v>
      </c>
    </row>
    <row r="776" spans="1:7" x14ac:dyDescent="0.25">
      <c r="A776" s="20">
        <v>41635</v>
      </c>
      <c r="B776">
        <v>35.520000000000003</v>
      </c>
      <c r="C776">
        <v>35.590000000000003</v>
      </c>
      <c r="D776">
        <v>34.68</v>
      </c>
      <c r="E776">
        <v>34.950001</v>
      </c>
      <c r="F776">
        <v>34.950001</v>
      </c>
      <c r="G776">
        <v>6419200</v>
      </c>
    </row>
    <row r="777" spans="1:7" x14ac:dyDescent="0.25">
      <c r="A777" s="20">
        <v>41638</v>
      </c>
      <c r="B777">
        <v>34.770000000000003</v>
      </c>
      <c r="C777">
        <v>34.959999000000003</v>
      </c>
      <c r="D777">
        <v>34.189999</v>
      </c>
      <c r="E777">
        <v>34.32</v>
      </c>
      <c r="F777">
        <v>34.32</v>
      </c>
      <c r="G777">
        <v>5098200</v>
      </c>
    </row>
    <row r="778" spans="1:7" x14ac:dyDescent="0.25">
      <c r="A778" s="20">
        <v>41639</v>
      </c>
      <c r="B778">
        <v>34.790000999999997</v>
      </c>
      <c r="C778">
        <v>34.82</v>
      </c>
      <c r="D778">
        <v>33.869999</v>
      </c>
      <c r="E778">
        <v>34.380001</v>
      </c>
      <c r="F778">
        <v>34.380001</v>
      </c>
      <c r="G778">
        <v>5707500</v>
      </c>
    </row>
    <row r="779" spans="1:7" x14ac:dyDescent="0.25">
      <c r="A779" s="20">
        <v>41641</v>
      </c>
      <c r="B779">
        <v>33.880001</v>
      </c>
      <c r="C779">
        <v>34.020000000000003</v>
      </c>
      <c r="D779">
        <v>33.479999999999997</v>
      </c>
      <c r="E779">
        <v>33.720001000000003</v>
      </c>
      <c r="F779">
        <v>33.720001000000003</v>
      </c>
      <c r="G779">
        <v>8118600</v>
      </c>
    </row>
    <row r="780" spans="1:7" x14ac:dyDescent="0.25">
      <c r="A780" s="20">
        <v>41642</v>
      </c>
      <c r="B780">
        <v>34.009998000000003</v>
      </c>
      <c r="C780">
        <v>34.380001</v>
      </c>
      <c r="D780">
        <v>33.560001</v>
      </c>
      <c r="E780">
        <v>33.919998</v>
      </c>
      <c r="F780">
        <v>33.919998</v>
      </c>
      <c r="G780">
        <v>6211700</v>
      </c>
    </row>
    <row r="781" spans="1:7" x14ac:dyDescent="0.25">
      <c r="A781" s="20">
        <v>41645</v>
      </c>
      <c r="B781">
        <v>34.490001999999997</v>
      </c>
      <c r="C781">
        <v>34.770000000000003</v>
      </c>
      <c r="D781">
        <v>34</v>
      </c>
      <c r="E781">
        <v>34.349997999999999</v>
      </c>
      <c r="F781">
        <v>34.349997999999999</v>
      </c>
      <c r="G781">
        <v>8063900</v>
      </c>
    </row>
    <row r="782" spans="1:7" x14ac:dyDescent="0.25">
      <c r="A782" s="20">
        <v>41646</v>
      </c>
      <c r="B782">
        <v>34.740001999999997</v>
      </c>
      <c r="C782">
        <v>35.220001000000003</v>
      </c>
      <c r="D782">
        <v>34.659999999999997</v>
      </c>
      <c r="E782">
        <v>35.130001</v>
      </c>
      <c r="F782">
        <v>35.130001</v>
      </c>
      <c r="G782">
        <v>6810200</v>
      </c>
    </row>
    <row r="783" spans="1:7" x14ac:dyDescent="0.25">
      <c r="A783" s="20">
        <v>41647</v>
      </c>
      <c r="B783">
        <v>34.93</v>
      </c>
      <c r="C783">
        <v>35.270000000000003</v>
      </c>
      <c r="D783">
        <v>34.759998000000003</v>
      </c>
      <c r="E783">
        <v>35.07</v>
      </c>
      <c r="F783">
        <v>35.07</v>
      </c>
      <c r="G783">
        <v>6689000</v>
      </c>
    </row>
    <row r="784" spans="1:7" x14ac:dyDescent="0.25">
      <c r="A784" s="20">
        <v>41648</v>
      </c>
      <c r="B784">
        <v>35.139999000000003</v>
      </c>
      <c r="C784">
        <v>35.279998999999997</v>
      </c>
      <c r="D784">
        <v>34.779998999999997</v>
      </c>
      <c r="E784">
        <v>34.959999000000003</v>
      </c>
      <c r="F784">
        <v>34.959999000000003</v>
      </c>
      <c r="G784">
        <v>5382000</v>
      </c>
    </row>
    <row r="785" spans="1:7" x14ac:dyDescent="0.25">
      <c r="A785" s="20">
        <v>41649</v>
      </c>
      <c r="B785">
        <v>35.270000000000003</v>
      </c>
      <c r="C785">
        <v>35.860000999999997</v>
      </c>
      <c r="D785">
        <v>34.849997999999999</v>
      </c>
      <c r="E785">
        <v>35.770000000000003</v>
      </c>
      <c r="F785">
        <v>35.770000000000003</v>
      </c>
      <c r="G785">
        <v>6413000</v>
      </c>
    </row>
    <row r="786" spans="1:7" x14ac:dyDescent="0.25">
      <c r="A786" s="20">
        <v>41652</v>
      </c>
      <c r="B786">
        <v>35.68</v>
      </c>
      <c r="C786">
        <v>36.259998000000003</v>
      </c>
      <c r="D786">
        <v>33.950001</v>
      </c>
      <c r="E786">
        <v>34.5</v>
      </c>
      <c r="F786">
        <v>34.5</v>
      </c>
      <c r="G786">
        <v>10196500</v>
      </c>
    </row>
    <row r="787" spans="1:7" x14ac:dyDescent="0.25">
      <c r="A787" s="20">
        <v>41653</v>
      </c>
      <c r="B787">
        <v>34.950001</v>
      </c>
      <c r="C787">
        <v>35.990001999999997</v>
      </c>
      <c r="D787">
        <v>34.950001</v>
      </c>
      <c r="E787">
        <v>35.919998</v>
      </c>
      <c r="F787">
        <v>35.919998</v>
      </c>
      <c r="G787">
        <v>9066000</v>
      </c>
    </row>
    <row r="788" spans="1:7" x14ac:dyDescent="0.25">
      <c r="A788" s="20">
        <v>41654</v>
      </c>
      <c r="B788">
        <v>36.009998000000003</v>
      </c>
      <c r="C788">
        <v>36.090000000000003</v>
      </c>
      <c r="D788">
        <v>35.349997999999999</v>
      </c>
      <c r="E788">
        <v>35.790000999999997</v>
      </c>
      <c r="F788">
        <v>35.790000999999997</v>
      </c>
      <c r="G788">
        <v>6049800</v>
      </c>
    </row>
    <row r="789" spans="1:7" x14ac:dyDescent="0.25">
      <c r="A789" s="20">
        <v>41655</v>
      </c>
      <c r="B789">
        <v>35.709999000000003</v>
      </c>
      <c r="C789">
        <v>35.830002</v>
      </c>
      <c r="D789">
        <v>35.189999</v>
      </c>
      <c r="E789">
        <v>35.57</v>
      </c>
      <c r="F789">
        <v>35.57</v>
      </c>
      <c r="G789">
        <v>4682000</v>
      </c>
    </row>
    <row r="790" spans="1:7" x14ac:dyDescent="0.25">
      <c r="A790" s="20">
        <v>41656</v>
      </c>
      <c r="B790">
        <v>35.479999999999997</v>
      </c>
      <c r="C790">
        <v>36</v>
      </c>
      <c r="D790">
        <v>35.32</v>
      </c>
      <c r="E790">
        <v>35.529998999999997</v>
      </c>
      <c r="F790">
        <v>35.529998999999997</v>
      </c>
      <c r="G790">
        <v>5603600</v>
      </c>
    </row>
    <row r="791" spans="1:7" x14ac:dyDescent="0.25">
      <c r="A791" s="20">
        <v>41660</v>
      </c>
      <c r="B791">
        <v>35.869999</v>
      </c>
      <c r="C791">
        <v>36.020000000000003</v>
      </c>
      <c r="D791">
        <v>35.32</v>
      </c>
      <c r="E791">
        <v>35.959999000000003</v>
      </c>
      <c r="F791">
        <v>35.959999000000003</v>
      </c>
      <c r="G791">
        <v>6181900</v>
      </c>
    </row>
    <row r="792" spans="1:7" x14ac:dyDescent="0.25">
      <c r="A792" s="20">
        <v>41661</v>
      </c>
      <c r="B792">
        <v>36.349997999999999</v>
      </c>
      <c r="C792">
        <v>36.619999</v>
      </c>
      <c r="D792">
        <v>36.139999000000003</v>
      </c>
      <c r="E792">
        <v>36.5</v>
      </c>
      <c r="F792">
        <v>36.5</v>
      </c>
      <c r="G792">
        <v>4551000</v>
      </c>
    </row>
    <row r="793" spans="1:7" x14ac:dyDescent="0.25">
      <c r="A793" s="20">
        <v>41662</v>
      </c>
      <c r="B793">
        <v>36.060001</v>
      </c>
      <c r="C793">
        <v>36.119999</v>
      </c>
      <c r="D793">
        <v>34.639999000000003</v>
      </c>
      <c r="E793">
        <v>35.540000999999997</v>
      </c>
      <c r="F793">
        <v>35.540000999999997</v>
      </c>
      <c r="G793">
        <v>13686300</v>
      </c>
    </row>
    <row r="794" spans="1:7" x14ac:dyDescent="0.25">
      <c r="A794" s="20">
        <v>41663</v>
      </c>
      <c r="B794">
        <v>34.520000000000003</v>
      </c>
      <c r="C794">
        <v>34.599997999999999</v>
      </c>
      <c r="D794">
        <v>31.67</v>
      </c>
      <c r="E794">
        <v>32.330002</v>
      </c>
      <c r="F794">
        <v>32.330002</v>
      </c>
      <c r="G794">
        <v>22175500</v>
      </c>
    </row>
    <row r="795" spans="1:7" x14ac:dyDescent="0.25">
      <c r="A795" s="20">
        <v>41666</v>
      </c>
      <c r="B795">
        <v>32.049999</v>
      </c>
      <c r="C795">
        <v>32.580002</v>
      </c>
      <c r="D795">
        <v>29.58</v>
      </c>
      <c r="E795">
        <v>31.49</v>
      </c>
      <c r="F795">
        <v>31.49</v>
      </c>
      <c r="G795">
        <v>19308100</v>
      </c>
    </row>
    <row r="796" spans="1:7" x14ac:dyDescent="0.25">
      <c r="A796" s="20">
        <v>41667</v>
      </c>
      <c r="B796">
        <v>31.49</v>
      </c>
      <c r="C796">
        <v>33.080002</v>
      </c>
      <c r="D796">
        <v>31.34</v>
      </c>
      <c r="E796">
        <v>32.799999</v>
      </c>
      <c r="F796">
        <v>32.799999</v>
      </c>
      <c r="G796">
        <v>17011900</v>
      </c>
    </row>
    <row r="797" spans="1:7" x14ac:dyDescent="0.25">
      <c r="A797" s="20">
        <v>41668</v>
      </c>
      <c r="B797">
        <v>31.15</v>
      </c>
      <c r="C797">
        <v>32.139999000000003</v>
      </c>
      <c r="D797">
        <v>30.07</v>
      </c>
      <c r="E797">
        <v>30.540001</v>
      </c>
      <c r="F797">
        <v>30.540001</v>
      </c>
      <c r="G797">
        <v>29672700</v>
      </c>
    </row>
    <row r="798" spans="1:7" x14ac:dyDescent="0.25">
      <c r="A798" s="20">
        <v>41669</v>
      </c>
      <c r="B798">
        <v>31.49</v>
      </c>
      <c r="C798">
        <v>31.879999000000002</v>
      </c>
      <c r="D798">
        <v>30.709999</v>
      </c>
      <c r="E798">
        <v>31.030000999999999</v>
      </c>
      <c r="F798">
        <v>31.030000999999999</v>
      </c>
      <c r="G798">
        <v>18569000</v>
      </c>
    </row>
    <row r="799" spans="1:7" x14ac:dyDescent="0.25">
      <c r="A799" s="20">
        <v>41670</v>
      </c>
      <c r="B799">
        <v>28.23</v>
      </c>
      <c r="C799">
        <v>29.9</v>
      </c>
      <c r="D799">
        <v>28.17</v>
      </c>
      <c r="E799">
        <v>28.610001</v>
      </c>
      <c r="F799">
        <v>28.610001</v>
      </c>
      <c r="G799">
        <v>33468300</v>
      </c>
    </row>
    <row r="800" spans="1:7" x14ac:dyDescent="0.25">
      <c r="A800" s="20">
        <v>41673</v>
      </c>
      <c r="B800">
        <v>28.280000999999999</v>
      </c>
      <c r="C800">
        <v>28.700001</v>
      </c>
      <c r="D800">
        <v>26.32</v>
      </c>
      <c r="E800">
        <v>26.639999</v>
      </c>
      <c r="F800">
        <v>26.639999</v>
      </c>
      <c r="G800">
        <v>45493800</v>
      </c>
    </row>
    <row r="801" spans="1:7" x14ac:dyDescent="0.25">
      <c r="A801" s="20">
        <v>41674</v>
      </c>
      <c r="B801">
        <v>26.940000999999999</v>
      </c>
      <c r="C801">
        <v>27.4</v>
      </c>
      <c r="D801">
        <v>26.5</v>
      </c>
      <c r="E801">
        <v>27.02</v>
      </c>
      <c r="F801">
        <v>27.02</v>
      </c>
      <c r="G801">
        <v>28447300</v>
      </c>
    </row>
    <row r="802" spans="1:7" x14ac:dyDescent="0.25">
      <c r="A802" s="20">
        <v>41675</v>
      </c>
      <c r="B802">
        <v>26.5</v>
      </c>
      <c r="C802">
        <v>26.76</v>
      </c>
      <c r="D802">
        <v>25.379999000000002</v>
      </c>
      <c r="E802">
        <v>26.1</v>
      </c>
      <c r="F802">
        <v>26.1</v>
      </c>
      <c r="G802">
        <v>32577400</v>
      </c>
    </row>
    <row r="803" spans="1:7" x14ac:dyDescent="0.25">
      <c r="A803" s="20">
        <v>41676</v>
      </c>
      <c r="B803">
        <v>26.41</v>
      </c>
      <c r="C803">
        <v>28.65</v>
      </c>
      <c r="D803">
        <v>26.379999000000002</v>
      </c>
      <c r="E803">
        <v>28.65</v>
      </c>
      <c r="F803">
        <v>28.65</v>
      </c>
      <c r="G803">
        <v>23267600</v>
      </c>
    </row>
    <row r="804" spans="1:7" x14ac:dyDescent="0.25">
      <c r="A804" s="20">
        <v>41677</v>
      </c>
      <c r="B804">
        <v>29.450001</v>
      </c>
      <c r="C804">
        <v>30.98</v>
      </c>
      <c r="D804">
        <v>29.27</v>
      </c>
      <c r="E804">
        <v>30.33</v>
      </c>
      <c r="F804">
        <v>30.33</v>
      </c>
      <c r="G804">
        <v>27311100</v>
      </c>
    </row>
    <row r="805" spans="1:7" x14ac:dyDescent="0.25">
      <c r="A805" s="20">
        <v>41680</v>
      </c>
      <c r="B805">
        <v>30.49</v>
      </c>
      <c r="C805">
        <v>30.940000999999999</v>
      </c>
      <c r="D805">
        <v>30.030000999999999</v>
      </c>
      <c r="E805">
        <v>30.35</v>
      </c>
      <c r="F805">
        <v>30.35</v>
      </c>
      <c r="G805">
        <v>13750600</v>
      </c>
    </row>
    <row r="806" spans="1:7" x14ac:dyDescent="0.25">
      <c r="A806" s="20">
        <v>41681</v>
      </c>
      <c r="B806">
        <v>30.860001</v>
      </c>
      <c r="C806">
        <v>31.82</v>
      </c>
      <c r="D806">
        <v>30.58</v>
      </c>
      <c r="E806">
        <v>31.469999000000001</v>
      </c>
      <c r="F806">
        <v>31.469999000000001</v>
      </c>
      <c r="G806">
        <v>16242600</v>
      </c>
    </row>
    <row r="807" spans="1:7" x14ac:dyDescent="0.25">
      <c r="A807" s="20">
        <v>41682</v>
      </c>
      <c r="B807">
        <v>31.9</v>
      </c>
      <c r="C807">
        <v>32.200001</v>
      </c>
      <c r="D807">
        <v>31.27</v>
      </c>
      <c r="E807">
        <v>32.119999</v>
      </c>
      <c r="F807">
        <v>32.119999</v>
      </c>
      <c r="G807">
        <v>17333600</v>
      </c>
    </row>
    <row r="808" spans="1:7" x14ac:dyDescent="0.25">
      <c r="A808" s="20">
        <v>41683</v>
      </c>
      <c r="B808">
        <v>31.139999</v>
      </c>
      <c r="C808">
        <v>32.419998</v>
      </c>
      <c r="D808">
        <v>31.129999000000002</v>
      </c>
      <c r="E808">
        <v>32.340000000000003</v>
      </c>
      <c r="F808">
        <v>32.340000000000003</v>
      </c>
      <c r="G808">
        <v>18241200</v>
      </c>
    </row>
    <row r="809" spans="1:7" x14ac:dyDescent="0.25">
      <c r="A809" s="20">
        <v>41684</v>
      </c>
      <c r="B809">
        <v>32.459999000000003</v>
      </c>
      <c r="C809">
        <v>33.139999000000003</v>
      </c>
      <c r="D809">
        <v>32.259998000000003</v>
      </c>
      <c r="E809">
        <v>32.849997999999999</v>
      </c>
      <c r="F809">
        <v>32.849997999999999</v>
      </c>
      <c r="G809">
        <v>11639900</v>
      </c>
    </row>
    <row r="810" spans="1:7" x14ac:dyDescent="0.25">
      <c r="A810" s="20">
        <v>41688</v>
      </c>
      <c r="B810">
        <v>33.150002000000001</v>
      </c>
      <c r="C810">
        <v>33.340000000000003</v>
      </c>
      <c r="D810">
        <v>32.369999</v>
      </c>
      <c r="E810">
        <v>33.299999</v>
      </c>
      <c r="F810">
        <v>33.299999</v>
      </c>
      <c r="G810">
        <v>10924600</v>
      </c>
    </row>
    <row r="811" spans="1:7" x14ac:dyDescent="0.25">
      <c r="A811" s="20">
        <v>41689</v>
      </c>
      <c r="B811">
        <v>32.849997999999999</v>
      </c>
      <c r="C811">
        <v>33.189999</v>
      </c>
      <c r="D811">
        <v>30.77</v>
      </c>
      <c r="E811">
        <v>30.99</v>
      </c>
      <c r="F811">
        <v>30.99</v>
      </c>
      <c r="G811">
        <v>20450800</v>
      </c>
    </row>
    <row r="812" spans="1:7" x14ac:dyDescent="0.25">
      <c r="A812" s="20">
        <v>41690</v>
      </c>
      <c r="B812">
        <v>31.34</v>
      </c>
      <c r="C812">
        <v>32.330002</v>
      </c>
      <c r="D812">
        <v>30.77</v>
      </c>
      <c r="E812">
        <v>32.229999999999997</v>
      </c>
      <c r="F812">
        <v>32.229999999999997</v>
      </c>
      <c r="G812">
        <v>12093600</v>
      </c>
    </row>
    <row r="813" spans="1:7" x14ac:dyDescent="0.25">
      <c r="A813" s="20">
        <v>41691</v>
      </c>
      <c r="B813">
        <v>32.610000999999997</v>
      </c>
      <c r="C813">
        <v>32.830002</v>
      </c>
      <c r="D813">
        <v>31.700001</v>
      </c>
      <c r="E813">
        <v>31.870000999999998</v>
      </c>
      <c r="F813">
        <v>31.870000999999998</v>
      </c>
      <c r="G813">
        <v>13006500</v>
      </c>
    </row>
    <row r="814" spans="1:7" x14ac:dyDescent="0.25">
      <c r="A814" s="20">
        <v>41694</v>
      </c>
      <c r="B814">
        <v>32.020000000000003</v>
      </c>
      <c r="C814">
        <v>32.610000999999997</v>
      </c>
      <c r="D814">
        <v>31.91</v>
      </c>
      <c r="E814">
        <v>32.090000000000003</v>
      </c>
      <c r="F814">
        <v>32.090000000000003</v>
      </c>
      <c r="G814">
        <v>8575300</v>
      </c>
    </row>
    <row r="815" spans="1:7" x14ac:dyDescent="0.25">
      <c r="A815" s="20">
        <v>41695</v>
      </c>
      <c r="B815">
        <v>32.159999999999997</v>
      </c>
      <c r="C815">
        <v>32.450001</v>
      </c>
      <c r="D815">
        <v>31.43</v>
      </c>
      <c r="E815">
        <v>32.060001</v>
      </c>
      <c r="F815">
        <v>32.060001</v>
      </c>
      <c r="G815">
        <v>10905900</v>
      </c>
    </row>
    <row r="816" spans="1:7" x14ac:dyDescent="0.25">
      <c r="A816" s="20">
        <v>41696</v>
      </c>
      <c r="B816">
        <v>32.169998</v>
      </c>
      <c r="C816">
        <v>32.349997999999999</v>
      </c>
      <c r="D816">
        <v>31.18</v>
      </c>
      <c r="E816">
        <v>31.6</v>
      </c>
      <c r="F816">
        <v>31.6</v>
      </c>
      <c r="G816">
        <v>13002500</v>
      </c>
    </row>
    <row r="817" spans="1:7" x14ac:dyDescent="0.25">
      <c r="A817" s="20">
        <v>41697</v>
      </c>
      <c r="B817">
        <v>31.110001</v>
      </c>
      <c r="C817">
        <v>31.879999000000002</v>
      </c>
      <c r="D817">
        <v>30.98</v>
      </c>
      <c r="E817">
        <v>31.690000999999999</v>
      </c>
      <c r="F817">
        <v>31.690000999999999</v>
      </c>
      <c r="G817">
        <v>9986700</v>
      </c>
    </row>
    <row r="818" spans="1:7" x14ac:dyDescent="0.25">
      <c r="A818" s="20">
        <v>41698</v>
      </c>
      <c r="B818">
        <v>31.709999</v>
      </c>
      <c r="C818">
        <v>32.290000999999997</v>
      </c>
      <c r="D818">
        <v>30.57</v>
      </c>
      <c r="E818">
        <v>31.200001</v>
      </c>
      <c r="F818">
        <v>31.200001</v>
      </c>
      <c r="G818">
        <v>15262700</v>
      </c>
    </row>
    <row r="819" spans="1:7" x14ac:dyDescent="0.25">
      <c r="A819" s="20">
        <v>41701</v>
      </c>
      <c r="B819">
        <v>29.27</v>
      </c>
      <c r="C819">
        <v>30.18</v>
      </c>
      <c r="D819">
        <v>28.65</v>
      </c>
      <c r="E819">
        <v>29.43</v>
      </c>
      <c r="F819">
        <v>29.43</v>
      </c>
      <c r="G819">
        <v>21906200</v>
      </c>
    </row>
    <row r="820" spans="1:7" x14ac:dyDescent="0.25">
      <c r="A820" s="20">
        <v>41702</v>
      </c>
      <c r="B820">
        <v>30.950001</v>
      </c>
      <c r="C820">
        <v>31.360001</v>
      </c>
      <c r="D820">
        <v>30.85</v>
      </c>
      <c r="E820">
        <v>31.24</v>
      </c>
      <c r="F820">
        <v>31.24</v>
      </c>
      <c r="G820">
        <v>11867500</v>
      </c>
    </row>
    <row r="821" spans="1:7" x14ac:dyDescent="0.25">
      <c r="A821" s="20">
        <v>41703</v>
      </c>
      <c r="B821">
        <v>31.27</v>
      </c>
      <c r="C821">
        <v>31.49</v>
      </c>
      <c r="D821">
        <v>30.77</v>
      </c>
      <c r="E821">
        <v>31.209999</v>
      </c>
      <c r="F821">
        <v>31.209999</v>
      </c>
      <c r="G821">
        <v>10051900</v>
      </c>
    </row>
    <row r="822" spans="1:7" x14ac:dyDescent="0.25">
      <c r="A822" s="20">
        <v>41704</v>
      </c>
      <c r="B822">
        <v>31.4</v>
      </c>
      <c r="C822">
        <v>31.6</v>
      </c>
      <c r="D822">
        <v>31.02</v>
      </c>
      <c r="E822">
        <v>31.450001</v>
      </c>
      <c r="F822">
        <v>31.450001</v>
      </c>
      <c r="G822">
        <v>8056900</v>
      </c>
    </row>
    <row r="823" spans="1:7" x14ac:dyDescent="0.25">
      <c r="A823" s="20">
        <v>41705</v>
      </c>
      <c r="B823">
        <v>31.700001</v>
      </c>
      <c r="C823">
        <v>31.700001</v>
      </c>
      <c r="D823">
        <v>30.43</v>
      </c>
      <c r="E823">
        <v>30.709999</v>
      </c>
      <c r="F823">
        <v>30.709999</v>
      </c>
      <c r="G823">
        <v>13609300</v>
      </c>
    </row>
    <row r="824" spans="1:7" x14ac:dyDescent="0.25">
      <c r="A824" s="20">
        <v>41708</v>
      </c>
      <c r="B824">
        <v>30.52</v>
      </c>
      <c r="C824">
        <v>30.98</v>
      </c>
      <c r="D824">
        <v>29.889999</v>
      </c>
      <c r="E824">
        <v>30.9</v>
      </c>
      <c r="F824">
        <v>30.9</v>
      </c>
      <c r="G824">
        <v>9718400</v>
      </c>
    </row>
    <row r="825" spans="1:7" x14ac:dyDescent="0.25">
      <c r="A825" s="20">
        <v>41709</v>
      </c>
      <c r="B825">
        <v>30.93</v>
      </c>
      <c r="C825">
        <v>31.34</v>
      </c>
      <c r="D825">
        <v>30.26</v>
      </c>
      <c r="E825">
        <v>30.43</v>
      </c>
      <c r="F825">
        <v>30.43</v>
      </c>
      <c r="G825">
        <v>11327500</v>
      </c>
    </row>
    <row r="826" spans="1:7" x14ac:dyDescent="0.25">
      <c r="A826" s="20">
        <v>41710</v>
      </c>
      <c r="B826">
        <v>29.82</v>
      </c>
      <c r="C826">
        <v>30.629999000000002</v>
      </c>
      <c r="D826">
        <v>29.610001</v>
      </c>
      <c r="E826">
        <v>30.450001</v>
      </c>
      <c r="F826">
        <v>30.450001</v>
      </c>
      <c r="G826">
        <v>13540000</v>
      </c>
    </row>
    <row r="827" spans="1:7" x14ac:dyDescent="0.25">
      <c r="A827" s="20">
        <v>41711</v>
      </c>
      <c r="B827">
        <v>30.870000999999998</v>
      </c>
      <c r="C827">
        <v>30.940000999999999</v>
      </c>
      <c r="D827">
        <v>28.77</v>
      </c>
      <c r="E827">
        <v>29.25</v>
      </c>
      <c r="F827">
        <v>29.25</v>
      </c>
      <c r="G827">
        <v>25010500</v>
      </c>
    </row>
    <row r="828" spans="1:7" x14ac:dyDescent="0.25">
      <c r="A828" s="20">
        <v>41712</v>
      </c>
      <c r="B828">
        <v>28.67</v>
      </c>
      <c r="C828">
        <v>29.200001</v>
      </c>
      <c r="D828">
        <v>27.91</v>
      </c>
      <c r="E828">
        <v>28.440000999999999</v>
      </c>
      <c r="F828">
        <v>28.440000999999999</v>
      </c>
      <c r="G828">
        <v>22233400</v>
      </c>
    </row>
    <row r="829" spans="1:7" x14ac:dyDescent="0.25">
      <c r="A829" s="20">
        <v>41715</v>
      </c>
      <c r="B829">
        <v>29.18</v>
      </c>
      <c r="C829">
        <v>29.860001</v>
      </c>
      <c r="D829">
        <v>29.16</v>
      </c>
      <c r="E829">
        <v>29.629999000000002</v>
      </c>
      <c r="F829">
        <v>29.629999000000002</v>
      </c>
      <c r="G829">
        <v>12245100</v>
      </c>
    </row>
    <row r="830" spans="1:7" x14ac:dyDescent="0.25">
      <c r="A830" s="20">
        <v>41716</v>
      </c>
      <c r="B830">
        <v>30.34</v>
      </c>
      <c r="C830">
        <v>30.91</v>
      </c>
      <c r="D830">
        <v>30.190000999999999</v>
      </c>
      <c r="E830">
        <v>30.84</v>
      </c>
      <c r="F830">
        <v>30.84</v>
      </c>
      <c r="G830">
        <v>13161900</v>
      </c>
    </row>
    <row r="831" spans="1:7" x14ac:dyDescent="0.25">
      <c r="A831" s="20">
        <v>41717</v>
      </c>
      <c r="B831">
        <v>30.780000999999999</v>
      </c>
      <c r="C831">
        <v>31.139999</v>
      </c>
      <c r="D831">
        <v>29.17</v>
      </c>
      <c r="E831">
        <v>30.26</v>
      </c>
      <c r="F831">
        <v>30.26</v>
      </c>
      <c r="G831">
        <v>16806000</v>
      </c>
    </row>
    <row r="832" spans="1:7" x14ac:dyDescent="0.25">
      <c r="A832" s="20">
        <v>41718</v>
      </c>
      <c r="B832">
        <v>30.02</v>
      </c>
      <c r="C832">
        <v>30.57</v>
      </c>
      <c r="D832">
        <v>29.83</v>
      </c>
      <c r="E832">
        <v>30.4</v>
      </c>
      <c r="F832">
        <v>30.4</v>
      </c>
      <c r="G832">
        <v>9457700</v>
      </c>
    </row>
    <row r="833" spans="1:7" x14ac:dyDescent="0.25">
      <c r="A833" s="20">
        <v>41719</v>
      </c>
      <c r="B833">
        <v>30.809999000000001</v>
      </c>
      <c r="C833">
        <v>30.91</v>
      </c>
      <c r="D833">
        <v>30.040001</v>
      </c>
      <c r="E833">
        <v>30.200001</v>
      </c>
      <c r="F833">
        <v>30.200001</v>
      </c>
      <c r="G833">
        <v>9754700</v>
      </c>
    </row>
    <row r="834" spans="1:7" x14ac:dyDescent="0.25">
      <c r="A834" s="20">
        <v>41722</v>
      </c>
      <c r="B834">
        <v>30.32</v>
      </c>
      <c r="C834">
        <v>30.469999000000001</v>
      </c>
      <c r="D834">
        <v>29.4</v>
      </c>
      <c r="E834">
        <v>30.110001</v>
      </c>
      <c r="F834">
        <v>30.110001</v>
      </c>
      <c r="G834">
        <v>11395300</v>
      </c>
    </row>
    <row r="835" spans="1:7" x14ac:dyDescent="0.25">
      <c r="A835" s="20">
        <v>41723</v>
      </c>
      <c r="B835">
        <v>30.51</v>
      </c>
      <c r="C835">
        <v>30.620000999999998</v>
      </c>
      <c r="D835">
        <v>29.969999000000001</v>
      </c>
      <c r="E835">
        <v>30.48</v>
      </c>
      <c r="F835">
        <v>30.48</v>
      </c>
      <c r="G835">
        <v>9458800</v>
      </c>
    </row>
    <row r="836" spans="1:7" x14ac:dyDescent="0.25">
      <c r="A836" s="20">
        <v>41724</v>
      </c>
      <c r="B836">
        <v>30.809999000000001</v>
      </c>
      <c r="C836">
        <v>30.85</v>
      </c>
      <c r="D836">
        <v>29.92</v>
      </c>
      <c r="E836">
        <v>29.93</v>
      </c>
      <c r="F836">
        <v>29.93</v>
      </c>
      <c r="G836">
        <v>12996400</v>
      </c>
    </row>
    <row r="837" spans="1:7" x14ac:dyDescent="0.25">
      <c r="A837" s="20">
        <v>41725</v>
      </c>
      <c r="B837">
        <v>29.99</v>
      </c>
      <c r="C837">
        <v>30.35</v>
      </c>
      <c r="D837">
        <v>29.65</v>
      </c>
      <c r="E837">
        <v>30.290001</v>
      </c>
      <c r="F837">
        <v>30.290001</v>
      </c>
      <c r="G837">
        <v>11793100</v>
      </c>
    </row>
    <row r="838" spans="1:7" x14ac:dyDescent="0.25">
      <c r="A838" s="20">
        <v>41726</v>
      </c>
      <c r="B838">
        <v>30.58</v>
      </c>
      <c r="C838">
        <v>30.82</v>
      </c>
      <c r="D838">
        <v>30.24</v>
      </c>
      <c r="E838">
        <v>30.66</v>
      </c>
      <c r="F838">
        <v>30.66</v>
      </c>
      <c r="G838">
        <v>8689400</v>
      </c>
    </row>
    <row r="839" spans="1:7" x14ac:dyDescent="0.25">
      <c r="A839" s="20">
        <v>41729</v>
      </c>
      <c r="B839">
        <v>30.969999000000001</v>
      </c>
      <c r="C839">
        <v>31.66</v>
      </c>
      <c r="D839">
        <v>30.93</v>
      </c>
      <c r="E839">
        <v>31.610001</v>
      </c>
      <c r="F839">
        <v>31.610001</v>
      </c>
      <c r="G839">
        <v>8308000</v>
      </c>
    </row>
    <row r="840" spans="1:7" x14ac:dyDescent="0.25">
      <c r="A840" s="20">
        <v>41730</v>
      </c>
      <c r="B840">
        <v>31.700001</v>
      </c>
      <c r="C840">
        <v>32.689999</v>
      </c>
      <c r="D840">
        <v>31.700001</v>
      </c>
      <c r="E840">
        <v>32.659999999999997</v>
      </c>
      <c r="F840">
        <v>32.659999999999997</v>
      </c>
      <c r="G840">
        <v>8257100</v>
      </c>
    </row>
    <row r="841" spans="1:7" x14ac:dyDescent="0.25">
      <c r="A841" s="20">
        <v>41731</v>
      </c>
      <c r="B841">
        <v>32.630001</v>
      </c>
      <c r="C841">
        <v>32.709999000000003</v>
      </c>
      <c r="D841">
        <v>32.139999000000003</v>
      </c>
      <c r="E841">
        <v>32.439999</v>
      </c>
      <c r="F841">
        <v>32.439999</v>
      </c>
      <c r="G841">
        <v>8299800</v>
      </c>
    </row>
    <row r="842" spans="1:7" x14ac:dyDescent="0.25">
      <c r="A842" s="20">
        <v>41732</v>
      </c>
      <c r="B842">
        <v>32.450001</v>
      </c>
      <c r="C842">
        <v>32.529998999999997</v>
      </c>
      <c r="D842">
        <v>32.040000999999997</v>
      </c>
      <c r="E842">
        <v>32.459999000000003</v>
      </c>
      <c r="F842">
        <v>32.459999000000003</v>
      </c>
      <c r="G842">
        <v>7815700</v>
      </c>
    </row>
    <row r="843" spans="1:7" x14ac:dyDescent="0.25">
      <c r="A843" s="20">
        <v>41733</v>
      </c>
      <c r="B843">
        <v>33.049999</v>
      </c>
      <c r="C843">
        <v>33.07</v>
      </c>
      <c r="D843">
        <v>31.379999000000002</v>
      </c>
      <c r="E843">
        <v>31.76</v>
      </c>
      <c r="F843">
        <v>31.76</v>
      </c>
      <c r="G843">
        <v>15363600</v>
      </c>
    </row>
    <row r="844" spans="1:7" x14ac:dyDescent="0.25">
      <c r="A844" s="20">
        <v>41736</v>
      </c>
      <c r="B844">
        <v>31.450001</v>
      </c>
      <c r="C844">
        <v>31.68</v>
      </c>
      <c r="D844">
        <v>30.610001</v>
      </c>
      <c r="E844">
        <v>31.040001</v>
      </c>
      <c r="F844">
        <v>31.040001</v>
      </c>
      <c r="G844">
        <v>13323700</v>
      </c>
    </row>
    <row r="845" spans="1:7" x14ac:dyDescent="0.25">
      <c r="A845" s="20">
        <v>41737</v>
      </c>
      <c r="B845">
        <v>31.190000999999999</v>
      </c>
      <c r="C845">
        <v>31.639999</v>
      </c>
      <c r="D845">
        <v>30.629999000000002</v>
      </c>
      <c r="E845">
        <v>31.610001</v>
      </c>
      <c r="F845">
        <v>31.610001</v>
      </c>
      <c r="G845">
        <v>9232400</v>
      </c>
    </row>
    <row r="846" spans="1:7" x14ac:dyDescent="0.25">
      <c r="A846" s="20">
        <v>41738</v>
      </c>
      <c r="B846">
        <v>32</v>
      </c>
      <c r="C846">
        <v>32.479999999999997</v>
      </c>
      <c r="D846">
        <v>31.6</v>
      </c>
      <c r="E846">
        <v>32.450001</v>
      </c>
      <c r="F846">
        <v>32.450001</v>
      </c>
      <c r="G846">
        <v>9374600</v>
      </c>
    </row>
    <row r="847" spans="1:7" x14ac:dyDescent="0.25">
      <c r="A847" s="20">
        <v>41739</v>
      </c>
      <c r="B847">
        <v>32.360000999999997</v>
      </c>
      <c r="C847">
        <v>32.450001</v>
      </c>
      <c r="D847">
        <v>30.35</v>
      </c>
      <c r="E847">
        <v>30.469999000000001</v>
      </c>
      <c r="F847">
        <v>30.469999000000001</v>
      </c>
      <c r="G847">
        <v>17531600</v>
      </c>
    </row>
    <row r="848" spans="1:7" x14ac:dyDescent="0.25">
      <c r="A848" s="20">
        <v>41740</v>
      </c>
      <c r="B848">
        <v>30.1</v>
      </c>
      <c r="C848">
        <v>30.540001</v>
      </c>
      <c r="D848">
        <v>29.120000999999998</v>
      </c>
      <c r="E848">
        <v>29.51</v>
      </c>
      <c r="F848">
        <v>29.51</v>
      </c>
      <c r="G848">
        <v>17418600</v>
      </c>
    </row>
    <row r="849" spans="1:7" x14ac:dyDescent="0.25">
      <c r="A849" s="20">
        <v>41743</v>
      </c>
      <c r="B849">
        <v>30.049999</v>
      </c>
      <c r="C849">
        <v>30.190000999999999</v>
      </c>
      <c r="D849">
        <v>28.82</v>
      </c>
      <c r="E849">
        <v>29.76</v>
      </c>
      <c r="F849">
        <v>29.76</v>
      </c>
      <c r="G849">
        <v>14306100</v>
      </c>
    </row>
    <row r="850" spans="1:7" x14ac:dyDescent="0.25">
      <c r="A850" s="20">
        <v>41744</v>
      </c>
      <c r="B850">
        <v>29.959999</v>
      </c>
      <c r="C850">
        <v>30.299999</v>
      </c>
      <c r="D850">
        <v>28.48</v>
      </c>
      <c r="E850">
        <v>30.129999000000002</v>
      </c>
      <c r="F850">
        <v>30.129999000000002</v>
      </c>
      <c r="G850">
        <v>20982100</v>
      </c>
    </row>
    <row r="851" spans="1:7" x14ac:dyDescent="0.25">
      <c r="A851" s="20">
        <v>41745</v>
      </c>
      <c r="B851">
        <v>30.690000999999999</v>
      </c>
      <c r="C851">
        <v>31.219999000000001</v>
      </c>
      <c r="D851">
        <v>30.25</v>
      </c>
      <c r="E851">
        <v>31.16</v>
      </c>
      <c r="F851">
        <v>31.16</v>
      </c>
      <c r="G851">
        <v>8528700</v>
      </c>
    </row>
    <row r="852" spans="1:7" x14ac:dyDescent="0.25">
      <c r="A852" s="20">
        <v>41746</v>
      </c>
      <c r="B852">
        <v>31.1</v>
      </c>
      <c r="C852">
        <v>31.709999</v>
      </c>
      <c r="D852">
        <v>30.91</v>
      </c>
      <c r="E852">
        <v>31.610001</v>
      </c>
      <c r="F852">
        <v>31.610001</v>
      </c>
      <c r="G852">
        <v>7941600</v>
      </c>
    </row>
    <row r="853" spans="1:7" x14ac:dyDescent="0.25">
      <c r="A853" s="20">
        <v>41750</v>
      </c>
      <c r="B853">
        <v>31.67</v>
      </c>
      <c r="C853">
        <v>32.279998999999997</v>
      </c>
      <c r="D853">
        <v>31.610001</v>
      </c>
      <c r="E853">
        <v>32.229999999999997</v>
      </c>
      <c r="F853">
        <v>32.229999999999997</v>
      </c>
      <c r="G853">
        <v>4962900</v>
      </c>
    </row>
    <row r="854" spans="1:7" x14ac:dyDescent="0.25">
      <c r="A854" s="20">
        <v>41751</v>
      </c>
      <c r="B854">
        <v>32.130001</v>
      </c>
      <c r="C854">
        <v>32.5</v>
      </c>
      <c r="D854">
        <v>32</v>
      </c>
      <c r="E854">
        <v>32.290000999999997</v>
      </c>
      <c r="F854">
        <v>32.290000999999997</v>
      </c>
      <c r="G854">
        <v>6268500</v>
      </c>
    </row>
    <row r="855" spans="1:7" x14ac:dyDescent="0.25">
      <c r="A855" s="20">
        <v>41752</v>
      </c>
      <c r="B855">
        <v>32.18</v>
      </c>
      <c r="C855">
        <v>32.299999</v>
      </c>
      <c r="D855">
        <v>31.940000999999999</v>
      </c>
      <c r="E855">
        <v>32.150002000000001</v>
      </c>
      <c r="F855">
        <v>32.150002000000001</v>
      </c>
      <c r="G855">
        <v>5414900</v>
      </c>
    </row>
    <row r="856" spans="1:7" x14ac:dyDescent="0.25">
      <c r="A856" s="20">
        <v>41753</v>
      </c>
      <c r="B856">
        <v>32.310001</v>
      </c>
      <c r="C856">
        <v>32.369999</v>
      </c>
      <c r="D856">
        <v>31.559999000000001</v>
      </c>
      <c r="E856">
        <v>31.76</v>
      </c>
      <c r="F856">
        <v>31.76</v>
      </c>
      <c r="G856">
        <v>9030700</v>
      </c>
    </row>
    <row r="857" spans="1:7" x14ac:dyDescent="0.25">
      <c r="A857" s="20">
        <v>41754</v>
      </c>
      <c r="B857">
        <v>31.49</v>
      </c>
      <c r="C857">
        <v>31.6</v>
      </c>
      <c r="D857">
        <v>30.9</v>
      </c>
      <c r="E857">
        <v>31.51</v>
      </c>
      <c r="F857">
        <v>31.51</v>
      </c>
      <c r="G857">
        <v>8184200</v>
      </c>
    </row>
    <row r="858" spans="1:7" x14ac:dyDescent="0.25">
      <c r="A858" s="20">
        <v>41757</v>
      </c>
      <c r="B858">
        <v>31.76</v>
      </c>
      <c r="C858">
        <v>32.240001999999997</v>
      </c>
      <c r="D858">
        <v>31.16</v>
      </c>
      <c r="E858">
        <v>32.209999000000003</v>
      </c>
      <c r="F858">
        <v>32.209999000000003</v>
      </c>
      <c r="G858">
        <v>10160900</v>
      </c>
    </row>
    <row r="859" spans="1:7" x14ac:dyDescent="0.25">
      <c r="A859" s="20">
        <v>41758</v>
      </c>
      <c r="B859">
        <v>32.360000999999997</v>
      </c>
      <c r="C859">
        <v>32.799999</v>
      </c>
      <c r="D859">
        <v>32.220001000000003</v>
      </c>
      <c r="E859">
        <v>32.790000999999997</v>
      </c>
      <c r="F859">
        <v>32.790000999999997</v>
      </c>
      <c r="G859">
        <v>6749600</v>
      </c>
    </row>
    <row r="860" spans="1:7" x14ac:dyDescent="0.25">
      <c r="A860" s="20">
        <v>41759</v>
      </c>
      <c r="B860">
        <v>32.610000999999997</v>
      </c>
      <c r="C860">
        <v>32.970001000000003</v>
      </c>
      <c r="D860">
        <v>32.439999</v>
      </c>
      <c r="E860">
        <v>32.759998000000003</v>
      </c>
      <c r="F860">
        <v>32.759998000000003</v>
      </c>
      <c r="G860">
        <v>8441000</v>
      </c>
    </row>
    <row r="861" spans="1:7" x14ac:dyDescent="0.25">
      <c r="A861" s="20">
        <v>41760</v>
      </c>
      <c r="B861">
        <v>32.650002000000001</v>
      </c>
      <c r="C861">
        <v>33.040000999999997</v>
      </c>
      <c r="D861">
        <v>32.520000000000003</v>
      </c>
      <c r="E861">
        <v>32.759998000000003</v>
      </c>
      <c r="F861">
        <v>32.759998000000003</v>
      </c>
      <c r="G861">
        <v>6509200</v>
      </c>
    </row>
    <row r="862" spans="1:7" x14ac:dyDescent="0.25">
      <c r="A862" s="20">
        <v>41761</v>
      </c>
      <c r="B862">
        <v>32.950001</v>
      </c>
      <c r="C862">
        <v>33.150002000000001</v>
      </c>
      <c r="D862">
        <v>32.529998999999997</v>
      </c>
      <c r="E862">
        <v>32.909999999999997</v>
      </c>
      <c r="F862">
        <v>32.909999999999997</v>
      </c>
      <c r="G862">
        <v>8159300</v>
      </c>
    </row>
    <row r="863" spans="1:7" x14ac:dyDescent="0.25">
      <c r="A863" s="20">
        <v>41764</v>
      </c>
      <c r="B863">
        <v>32.419998</v>
      </c>
      <c r="C863">
        <v>33.290000999999997</v>
      </c>
      <c r="D863">
        <v>32.200001</v>
      </c>
      <c r="E863">
        <v>33.270000000000003</v>
      </c>
      <c r="F863">
        <v>33.270000000000003</v>
      </c>
      <c r="G863">
        <v>5291000</v>
      </c>
    </row>
    <row r="864" spans="1:7" x14ac:dyDescent="0.25">
      <c r="A864" s="20">
        <v>41765</v>
      </c>
      <c r="B864">
        <v>33.119999</v>
      </c>
      <c r="C864">
        <v>33.5</v>
      </c>
      <c r="D864">
        <v>32.919998</v>
      </c>
      <c r="E864">
        <v>33.049999</v>
      </c>
      <c r="F864">
        <v>33.049999</v>
      </c>
      <c r="G864">
        <v>7635000</v>
      </c>
    </row>
    <row r="865" spans="1:7" x14ac:dyDescent="0.25">
      <c r="A865" s="20">
        <v>41766</v>
      </c>
      <c r="B865">
        <v>33.169998</v>
      </c>
      <c r="C865">
        <v>33.689999</v>
      </c>
      <c r="D865">
        <v>32.610000999999997</v>
      </c>
      <c r="E865">
        <v>33.619999</v>
      </c>
      <c r="F865">
        <v>33.619999</v>
      </c>
      <c r="G865">
        <v>9020200</v>
      </c>
    </row>
    <row r="866" spans="1:7" x14ac:dyDescent="0.25">
      <c r="A866" s="20">
        <v>41767</v>
      </c>
      <c r="B866">
        <v>33.669998</v>
      </c>
      <c r="C866">
        <v>34.349997999999999</v>
      </c>
      <c r="D866">
        <v>33.380001</v>
      </c>
      <c r="E866">
        <v>33.610000999999997</v>
      </c>
      <c r="F866">
        <v>33.610000999999997</v>
      </c>
      <c r="G866">
        <v>10228000</v>
      </c>
    </row>
    <row r="867" spans="1:7" x14ac:dyDescent="0.25">
      <c r="A867" s="20">
        <v>41768</v>
      </c>
      <c r="B867">
        <v>33.709999000000003</v>
      </c>
      <c r="C867">
        <v>34.330002</v>
      </c>
      <c r="D867">
        <v>33.259998000000003</v>
      </c>
      <c r="E867">
        <v>34.32</v>
      </c>
      <c r="F867">
        <v>34.32</v>
      </c>
      <c r="G867">
        <v>6725500</v>
      </c>
    </row>
    <row r="868" spans="1:7" x14ac:dyDescent="0.25">
      <c r="A868" s="20">
        <v>41771</v>
      </c>
      <c r="B868">
        <v>34.729999999999997</v>
      </c>
      <c r="C868">
        <v>35.450001</v>
      </c>
      <c r="D868">
        <v>34.639999000000003</v>
      </c>
      <c r="E868">
        <v>35.349997999999999</v>
      </c>
      <c r="F868">
        <v>35.349997999999999</v>
      </c>
      <c r="G868">
        <v>6525700</v>
      </c>
    </row>
    <row r="869" spans="1:7" x14ac:dyDescent="0.25">
      <c r="A869" s="20">
        <v>41772</v>
      </c>
      <c r="B869">
        <v>35.409999999999997</v>
      </c>
      <c r="C869">
        <v>35.639999000000003</v>
      </c>
      <c r="D869">
        <v>35.200001</v>
      </c>
      <c r="E869">
        <v>35.259998000000003</v>
      </c>
      <c r="F869">
        <v>35.259998000000003</v>
      </c>
      <c r="G869">
        <v>4750100</v>
      </c>
    </row>
    <row r="870" spans="1:7" x14ac:dyDescent="0.25">
      <c r="A870" s="20">
        <v>41773</v>
      </c>
      <c r="B870">
        <v>35.130001</v>
      </c>
      <c r="C870">
        <v>35.779998999999997</v>
      </c>
      <c r="D870">
        <v>34.990001999999997</v>
      </c>
      <c r="E870">
        <v>35.43</v>
      </c>
      <c r="F870">
        <v>35.43</v>
      </c>
      <c r="G870">
        <v>7593900</v>
      </c>
    </row>
    <row r="871" spans="1:7" x14ac:dyDescent="0.25">
      <c r="A871" s="20">
        <v>41774</v>
      </c>
      <c r="B871">
        <v>35.209999000000003</v>
      </c>
      <c r="C871">
        <v>35.360000999999997</v>
      </c>
      <c r="D871">
        <v>34.220001000000003</v>
      </c>
      <c r="E871">
        <v>35.049999</v>
      </c>
      <c r="F871">
        <v>35.049999</v>
      </c>
      <c r="G871">
        <v>14546600</v>
      </c>
    </row>
    <row r="872" spans="1:7" x14ac:dyDescent="0.25">
      <c r="A872" s="20">
        <v>41775</v>
      </c>
      <c r="B872">
        <v>35.330002</v>
      </c>
      <c r="C872">
        <v>35.860000999999997</v>
      </c>
      <c r="D872">
        <v>34.909999999999997</v>
      </c>
      <c r="E872">
        <v>35.860000999999997</v>
      </c>
      <c r="F872">
        <v>35.860000999999997</v>
      </c>
      <c r="G872">
        <v>7359400</v>
      </c>
    </row>
    <row r="873" spans="1:7" x14ac:dyDescent="0.25">
      <c r="A873" s="20">
        <v>41778</v>
      </c>
      <c r="B873">
        <v>35.669998</v>
      </c>
      <c r="C873">
        <v>36.340000000000003</v>
      </c>
      <c r="D873">
        <v>35.639999000000003</v>
      </c>
      <c r="E873">
        <v>36.299999</v>
      </c>
      <c r="F873">
        <v>36.299999</v>
      </c>
      <c r="G873">
        <v>6937800</v>
      </c>
    </row>
    <row r="874" spans="1:7" x14ac:dyDescent="0.25">
      <c r="A874" s="20">
        <v>41779</v>
      </c>
      <c r="B874">
        <v>36.400002000000001</v>
      </c>
      <c r="C874">
        <v>36.830002</v>
      </c>
      <c r="D874">
        <v>35.849997999999999</v>
      </c>
      <c r="E874">
        <v>36.580002</v>
      </c>
      <c r="F874">
        <v>36.580002</v>
      </c>
      <c r="G874">
        <v>13104500</v>
      </c>
    </row>
    <row r="875" spans="1:7" x14ac:dyDescent="0.25">
      <c r="A875" s="20">
        <v>41780</v>
      </c>
      <c r="B875">
        <v>36.909999999999997</v>
      </c>
      <c r="C875">
        <v>37.330002</v>
      </c>
      <c r="D875">
        <v>36.82</v>
      </c>
      <c r="E875">
        <v>37.159999999999997</v>
      </c>
      <c r="F875">
        <v>37.159999999999997</v>
      </c>
      <c r="G875">
        <v>8804700</v>
      </c>
    </row>
    <row r="876" spans="1:7" x14ac:dyDescent="0.25">
      <c r="A876" s="20">
        <v>41781</v>
      </c>
      <c r="B876">
        <v>37.130001</v>
      </c>
      <c r="C876">
        <v>37.5</v>
      </c>
      <c r="D876">
        <v>36.959999000000003</v>
      </c>
      <c r="E876">
        <v>37.189999</v>
      </c>
      <c r="F876">
        <v>37.189999</v>
      </c>
      <c r="G876">
        <v>5217700</v>
      </c>
    </row>
    <row r="877" spans="1:7" x14ac:dyDescent="0.25">
      <c r="A877" s="20">
        <v>41782</v>
      </c>
      <c r="B877">
        <v>37.169998</v>
      </c>
      <c r="C877">
        <v>37.599997999999999</v>
      </c>
      <c r="D877">
        <v>37.159999999999997</v>
      </c>
      <c r="E877">
        <v>37.459999000000003</v>
      </c>
      <c r="F877">
        <v>37.459999000000003</v>
      </c>
      <c r="G877">
        <v>3579600</v>
      </c>
    </row>
    <row r="878" spans="1:7" x14ac:dyDescent="0.25">
      <c r="A878" s="20">
        <v>41786</v>
      </c>
      <c r="B878">
        <v>38.150002000000001</v>
      </c>
      <c r="C878">
        <v>38.669998</v>
      </c>
      <c r="D878">
        <v>38.009998000000003</v>
      </c>
      <c r="E878">
        <v>38.619999</v>
      </c>
      <c r="F878">
        <v>38.619999</v>
      </c>
      <c r="G878">
        <v>6431400</v>
      </c>
    </row>
    <row r="879" spans="1:7" x14ac:dyDescent="0.25">
      <c r="A879" s="20">
        <v>41787</v>
      </c>
      <c r="B879">
        <v>38.630001</v>
      </c>
      <c r="C879">
        <v>38.860000999999997</v>
      </c>
      <c r="D879">
        <v>38.130001</v>
      </c>
      <c r="E879">
        <v>38.740001999999997</v>
      </c>
      <c r="F879">
        <v>38.740001999999997</v>
      </c>
      <c r="G879">
        <v>8013300</v>
      </c>
    </row>
    <row r="880" spans="1:7" x14ac:dyDescent="0.25">
      <c r="A880" s="20">
        <v>41788</v>
      </c>
      <c r="B880">
        <v>38.909999999999997</v>
      </c>
      <c r="C880">
        <v>39.119999</v>
      </c>
      <c r="D880">
        <v>38.599997999999999</v>
      </c>
      <c r="E880">
        <v>38.880001</v>
      </c>
      <c r="F880">
        <v>38.880001</v>
      </c>
      <c r="G880">
        <v>5982900</v>
      </c>
    </row>
    <row r="881" spans="1:7" x14ac:dyDescent="0.25">
      <c r="A881" s="20">
        <v>41789</v>
      </c>
      <c r="B881">
        <v>38.880001</v>
      </c>
      <c r="C881">
        <v>38.990001999999997</v>
      </c>
      <c r="D881">
        <v>38.659999999999997</v>
      </c>
      <c r="E881">
        <v>38.950001</v>
      </c>
      <c r="F881">
        <v>38.950001</v>
      </c>
      <c r="G881">
        <v>4928000</v>
      </c>
    </row>
    <row r="882" spans="1:7" x14ac:dyDescent="0.25">
      <c r="A882" s="20">
        <v>41792</v>
      </c>
      <c r="B882">
        <v>38.950001</v>
      </c>
      <c r="C882">
        <v>39.229999999999997</v>
      </c>
      <c r="D882">
        <v>38.540000999999997</v>
      </c>
      <c r="E882">
        <v>39.189999</v>
      </c>
      <c r="F882">
        <v>39.189999</v>
      </c>
      <c r="G882">
        <v>4574400</v>
      </c>
    </row>
    <row r="883" spans="1:7" x14ac:dyDescent="0.25">
      <c r="A883" s="20">
        <v>41793</v>
      </c>
      <c r="B883">
        <v>38.939999</v>
      </c>
      <c r="C883">
        <v>39.18</v>
      </c>
      <c r="D883">
        <v>38.700001</v>
      </c>
      <c r="E883">
        <v>39</v>
      </c>
      <c r="F883">
        <v>39</v>
      </c>
      <c r="G883">
        <v>5297400</v>
      </c>
    </row>
    <row r="884" spans="1:7" x14ac:dyDescent="0.25">
      <c r="A884" s="20">
        <v>41794</v>
      </c>
      <c r="B884">
        <v>38.82</v>
      </c>
      <c r="C884">
        <v>39.659999999999997</v>
      </c>
      <c r="D884">
        <v>38.720001000000003</v>
      </c>
      <c r="E884">
        <v>39.419998</v>
      </c>
      <c r="F884">
        <v>39.419998</v>
      </c>
      <c r="G884">
        <v>5294800</v>
      </c>
    </row>
    <row r="885" spans="1:7" x14ac:dyDescent="0.25">
      <c r="A885" s="20">
        <v>41795</v>
      </c>
      <c r="B885">
        <v>39.919998</v>
      </c>
      <c r="C885">
        <v>41</v>
      </c>
      <c r="D885">
        <v>39.560001</v>
      </c>
      <c r="E885">
        <v>40.82</v>
      </c>
      <c r="F885">
        <v>40.82</v>
      </c>
      <c r="G885">
        <v>8721400</v>
      </c>
    </row>
    <row r="886" spans="1:7" x14ac:dyDescent="0.25">
      <c r="A886" s="20">
        <v>41796</v>
      </c>
      <c r="B886">
        <v>41.860000999999997</v>
      </c>
      <c r="C886">
        <v>42.93</v>
      </c>
      <c r="D886">
        <v>41.799999</v>
      </c>
      <c r="E886">
        <v>42.900002000000001</v>
      </c>
      <c r="F886">
        <v>42.900002000000001</v>
      </c>
      <c r="G886">
        <v>10427900</v>
      </c>
    </row>
    <row r="887" spans="1:7" x14ac:dyDescent="0.25">
      <c r="A887" s="20">
        <v>41799</v>
      </c>
      <c r="B887">
        <v>43.099997999999999</v>
      </c>
      <c r="C887">
        <v>43.529998999999997</v>
      </c>
      <c r="D887">
        <v>42.200001</v>
      </c>
      <c r="E887">
        <v>42.290000999999997</v>
      </c>
      <c r="F887">
        <v>42.290000999999997</v>
      </c>
      <c r="G887">
        <v>7106400</v>
      </c>
    </row>
    <row r="888" spans="1:7" x14ac:dyDescent="0.25">
      <c r="A888" s="20">
        <v>41800</v>
      </c>
      <c r="B888">
        <v>42.119999</v>
      </c>
      <c r="C888">
        <v>43.09</v>
      </c>
      <c r="D888">
        <v>41.860000999999997</v>
      </c>
      <c r="E888">
        <v>43.040000999999997</v>
      </c>
      <c r="F888">
        <v>43.040000999999997</v>
      </c>
      <c r="G888">
        <v>4911900</v>
      </c>
    </row>
    <row r="889" spans="1:7" x14ac:dyDescent="0.25">
      <c r="A889" s="20">
        <v>41801</v>
      </c>
      <c r="B889">
        <v>42.27</v>
      </c>
      <c r="C889">
        <v>42.619999</v>
      </c>
      <c r="D889">
        <v>41.459999000000003</v>
      </c>
      <c r="E889">
        <v>42.110000999999997</v>
      </c>
      <c r="F889">
        <v>42.110000999999997</v>
      </c>
      <c r="G889">
        <v>6708900</v>
      </c>
    </row>
    <row r="890" spans="1:7" x14ac:dyDescent="0.25">
      <c r="A890" s="20">
        <v>41802</v>
      </c>
      <c r="B890">
        <v>41.799999</v>
      </c>
      <c r="C890">
        <v>42.009998000000003</v>
      </c>
      <c r="D890">
        <v>39.310001</v>
      </c>
      <c r="E890">
        <v>40.080002</v>
      </c>
      <c r="F890">
        <v>40.080002</v>
      </c>
      <c r="G890">
        <v>11823400</v>
      </c>
    </row>
    <row r="891" spans="1:7" x14ac:dyDescent="0.25">
      <c r="A891" s="20">
        <v>41803</v>
      </c>
      <c r="B891">
        <v>40.340000000000003</v>
      </c>
      <c r="C891">
        <v>41.130001</v>
      </c>
      <c r="D891">
        <v>39.689999</v>
      </c>
      <c r="E891">
        <v>40.740001999999997</v>
      </c>
      <c r="F891">
        <v>40.740001999999997</v>
      </c>
      <c r="G891">
        <v>6681000</v>
      </c>
    </row>
    <row r="892" spans="1:7" x14ac:dyDescent="0.25">
      <c r="A892" s="20">
        <v>41806</v>
      </c>
      <c r="B892">
        <v>40.549999</v>
      </c>
      <c r="C892">
        <v>41.240001999999997</v>
      </c>
      <c r="D892">
        <v>40.07</v>
      </c>
      <c r="E892">
        <v>40.779998999999997</v>
      </c>
      <c r="F892">
        <v>40.779998999999997</v>
      </c>
      <c r="G892">
        <v>5695400</v>
      </c>
    </row>
    <row r="893" spans="1:7" x14ac:dyDescent="0.25">
      <c r="A893" s="20">
        <v>41807</v>
      </c>
      <c r="B893">
        <v>40.919998</v>
      </c>
      <c r="C893">
        <v>42.279998999999997</v>
      </c>
      <c r="D893">
        <v>40.700001</v>
      </c>
      <c r="E893">
        <v>42.18</v>
      </c>
      <c r="F893">
        <v>42.18</v>
      </c>
      <c r="G893">
        <v>6827000</v>
      </c>
    </row>
    <row r="894" spans="1:7" x14ac:dyDescent="0.25">
      <c r="A894" s="20">
        <v>41808</v>
      </c>
      <c r="B894">
        <v>42.360000999999997</v>
      </c>
      <c r="C894">
        <v>44.48</v>
      </c>
      <c r="D894">
        <v>42.279998999999997</v>
      </c>
      <c r="E894">
        <v>44.419998</v>
      </c>
      <c r="F894">
        <v>44.419998</v>
      </c>
      <c r="G894">
        <v>10933300</v>
      </c>
    </row>
    <row r="895" spans="1:7" x14ac:dyDescent="0.25">
      <c r="A895" s="20">
        <v>41809</v>
      </c>
      <c r="B895">
        <v>44.799999</v>
      </c>
      <c r="C895">
        <v>45.09</v>
      </c>
      <c r="D895">
        <v>43.889999000000003</v>
      </c>
      <c r="E895">
        <v>44.259998000000003</v>
      </c>
      <c r="F895">
        <v>44.259998000000003</v>
      </c>
      <c r="G895">
        <v>9146900</v>
      </c>
    </row>
    <row r="896" spans="1:7" x14ac:dyDescent="0.25">
      <c r="A896" s="20">
        <v>41810</v>
      </c>
      <c r="B896">
        <v>44.389999000000003</v>
      </c>
      <c r="C896">
        <v>44.720001000000003</v>
      </c>
      <c r="D896">
        <v>43.619999</v>
      </c>
      <c r="E896">
        <v>43.639999000000003</v>
      </c>
      <c r="F896">
        <v>43.639999000000003</v>
      </c>
      <c r="G896">
        <v>5964900</v>
      </c>
    </row>
    <row r="897" spans="1:7" x14ac:dyDescent="0.25">
      <c r="A897" s="20">
        <v>41813</v>
      </c>
      <c r="B897">
        <v>43.880001</v>
      </c>
      <c r="C897">
        <v>44.84</v>
      </c>
      <c r="D897">
        <v>43.389999000000003</v>
      </c>
      <c r="E897">
        <v>44.740001999999997</v>
      </c>
      <c r="F897">
        <v>44.740001999999997</v>
      </c>
      <c r="G897">
        <v>5990900</v>
      </c>
    </row>
    <row r="898" spans="1:7" x14ac:dyDescent="0.25">
      <c r="A898" s="20">
        <v>41814</v>
      </c>
      <c r="B898">
        <v>44.27</v>
      </c>
      <c r="C898">
        <v>44.93</v>
      </c>
      <c r="D898">
        <v>42.709999000000003</v>
      </c>
      <c r="E898">
        <v>43.07</v>
      </c>
      <c r="F898">
        <v>43.07</v>
      </c>
      <c r="G898">
        <v>9254900</v>
      </c>
    </row>
    <row r="899" spans="1:7" x14ac:dyDescent="0.25">
      <c r="A899" s="20">
        <v>41815</v>
      </c>
      <c r="B899">
        <v>42.360000999999997</v>
      </c>
      <c r="C899">
        <v>44.790000999999997</v>
      </c>
      <c r="D899">
        <v>42.299999</v>
      </c>
      <c r="E899">
        <v>44.790000999999997</v>
      </c>
      <c r="F899">
        <v>44.790000999999997</v>
      </c>
      <c r="G899">
        <v>9883200</v>
      </c>
    </row>
    <row r="900" spans="1:7" x14ac:dyDescent="0.25">
      <c r="A900" s="20">
        <v>41816</v>
      </c>
      <c r="B900">
        <v>44.790000999999997</v>
      </c>
      <c r="C900">
        <v>44.82</v>
      </c>
      <c r="D900">
        <v>43.029998999999997</v>
      </c>
      <c r="E900">
        <v>44.189999</v>
      </c>
      <c r="F900">
        <v>44.189999</v>
      </c>
      <c r="G900">
        <v>9478000</v>
      </c>
    </row>
    <row r="901" spans="1:7" x14ac:dyDescent="0.25">
      <c r="A901" s="20">
        <v>41817</v>
      </c>
      <c r="B901">
        <v>43.759998000000003</v>
      </c>
      <c r="C901">
        <v>44.650002000000001</v>
      </c>
      <c r="D901">
        <v>43.619999</v>
      </c>
      <c r="E901">
        <v>44.560001</v>
      </c>
      <c r="F901">
        <v>44.560001</v>
      </c>
      <c r="G901">
        <v>5905200</v>
      </c>
    </row>
    <row r="902" spans="1:7" x14ac:dyDescent="0.25">
      <c r="A902" s="20">
        <v>41820</v>
      </c>
      <c r="B902">
        <v>44.650002000000001</v>
      </c>
      <c r="C902">
        <v>45.490001999999997</v>
      </c>
      <c r="D902">
        <v>44.43</v>
      </c>
      <c r="E902">
        <v>44.98</v>
      </c>
      <c r="F902">
        <v>44.98</v>
      </c>
      <c r="G902">
        <v>6272800</v>
      </c>
    </row>
    <row r="903" spans="1:7" x14ac:dyDescent="0.25">
      <c r="A903" s="20">
        <v>41821</v>
      </c>
      <c r="B903">
        <v>45.400002000000001</v>
      </c>
      <c r="C903">
        <v>46.619999</v>
      </c>
      <c r="D903">
        <v>45.200001</v>
      </c>
      <c r="E903">
        <v>46.139999000000003</v>
      </c>
      <c r="F903">
        <v>46.139999000000003</v>
      </c>
      <c r="G903">
        <v>5994000</v>
      </c>
    </row>
    <row r="904" spans="1:7" x14ac:dyDescent="0.25">
      <c r="A904" s="20">
        <v>41822</v>
      </c>
      <c r="B904">
        <v>46.310001</v>
      </c>
      <c r="C904">
        <v>47.09</v>
      </c>
      <c r="D904">
        <v>46.25</v>
      </c>
      <c r="E904">
        <v>46.630001</v>
      </c>
      <c r="F904">
        <v>46.630001</v>
      </c>
      <c r="G904">
        <v>6132200</v>
      </c>
    </row>
    <row r="905" spans="1:7" x14ac:dyDescent="0.25">
      <c r="A905" s="20">
        <v>41823</v>
      </c>
      <c r="B905">
        <v>47.459999000000003</v>
      </c>
      <c r="C905">
        <v>47.66</v>
      </c>
      <c r="D905">
        <v>47.119999</v>
      </c>
      <c r="E905">
        <v>47.27</v>
      </c>
      <c r="F905">
        <v>47.27</v>
      </c>
      <c r="G905">
        <v>3894900</v>
      </c>
    </row>
    <row r="906" spans="1:7" x14ac:dyDescent="0.25">
      <c r="A906" s="20">
        <v>41827</v>
      </c>
      <c r="B906">
        <v>46.91</v>
      </c>
      <c r="C906">
        <v>47.029998999999997</v>
      </c>
      <c r="D906">
        <v>46.139999000000003</v>
      </c>
      <c r="E906">
        <v>46.290000999999997</v>
      </c>
      <c r="F906">
        <v>46.290000999999997</v>
      </c>
      <c r="G906">
        <v>6115000</v>
      </c>
    </row>
    <row r="907" spans="1:7" x14ac:dyDescent="0.25">
      <c r="A907" s="20">
        <v>41828</v>
      </c>
      <c r="B907">
        <v>45.959999000000003</v>
      </c>
      <c r="C907">
        <v>45.98</v>
      </c>
      <c r="D907">
        <v>44.490001999999997</v>
      </c>
      <c r="E907">
        <v>45.529998999999997</v>
      </c>
      <c r="F907">
        <v>45.529998999999997</v>
      </c>
      <c r="G907">
        <v>9921200</v>
      </c>
    </row>
    <row r="908" spans="1:7" x14ac:dyDescent="0.25">
      <c r="A908" s="20">
        <v>41829</v>
      </c>
      <c r="B908">
        <v>46.23</v>
      </c>
      <c r="C908">
        <v>46.720001000000003</v>
      </c>
      <c r="D908">
        <v>45.84</v>
      </c>
      <c r="E908">
        <v>46.439999</v>
      </c>
      <c r="F908">
        <v>46.439999</v>
      </c>
      <c r="G908">
        <v>7498000</v>
      </c>
    </row>
    <row r="909" spans="1:7" x14ac:dyDescent="0.25">
      <c r="A909" s="20">
        <v>41830</v>
      </c>
      <c r="B909">
        <v>43.889999000000003</v>
      </c>
      <c r="C909">
        <v>45.509998000000003</v>
      </c>
      <c r="D909">
        <v>43.759998000000003</v>
      </c>
      <c r="E909">
        <v>44.799999</v>
      </c>
      <c r="F909">
        <v>44.799999</v>
      </c>
      <c r="G909">
        <v>8874800</v>
      </c>
    </row>
    <row r="910" spans="1:7" x14ac:dyDescent="0.25">
      <c r="A910" s="20">
        <v>41831</v>
      </c>
      <c r="B910">
        <v>44.860000999999997</v>
      </c>
      <c r="C910">
        <v>45.419998</v>
      </c>
      <c r="D910">
        <v>44.5</v>
      </c>
      <c r="E910">
        <v>45.27</v>
      </c>
      <c r="F910">
        <v>45.27</v>
      </c>
      <c r="G910">
        <v>4868800</v>
      </c>
    </row>
    <row r="911" spans="1:7" x14ac:dyDescent="0.25">
      <c r="A911" s="20">
        <v>41834</v>
      </c>
      <c r="B911">
        <v>46.279998999999997</v>
      </c>
      <c r="C911">
        <v>46.990001999999997</v>
      </c>
      <c r="D911">
        <v>46.259998000000003</v>
      </c>
      <c r="E911">
        <v>46.560001</v>
      </c>
      <c r="F911">
        <v>46.560001</v>
      </c>
      <c r="G911">
        <v>4035800</v>
      </c>
    </row>
    <row r="912" spans="1:7" x14ac:dyDescent="0.25">
      <c r="A912" s="20">
        <v>41835</v>
      </c>
      <c r="B912">
        <v>46.970001000000003</v>
      </c>
      <c r="C912">
        <v>47.09</v>
      </c>
      <c r="D912">
        <v>44.889999000000003</v>
      </c>
      <c r="E912">
        <v>45.720001000000003</v>
      </c>
      <c r="F912">
        <v>45.720001000000003</v>
      </c>
      <c r="G912">
        <v>8910200</v>
      </c>
    </row>
    <row r="913" spans="1:7" x14ac:dyDescent="0.25">
      <c r="A913" s="20">
        <v>41836</v>
      </c>
      <c r="B913">
        <v>47.09</v>
      </c>
      <c r="C913">
        <v>47.25</v>
      </c>
      <c r="D913">
        <v>45.98</v>
      </c>
      <c r="E913">
        <v>46.790000999999997</v>
      </c>
      <c r="F913">
        <v>46.790000999999997</v>
      </c>
      <c r="G913">
        <v>6314700</v>
      </c>
    </row>
    <row r="914" spans="1:7" x14ac:dyDescent="0.25">
      <c r="A914" s="20">
        <v>41837</v>
      </c>
      <c r="B914">
        <v>46.220001000000003</v>
      </c>
      <c r="C914">
        <v>46.860000999999997</v>
      </c>
      <c r="D914">
        <v>41.23</v>
      </c>
      <c r="E914">
        <v>42.290000999999997</v>
      </c>
      <c r="F914">
        <v>42.290000999999997</v>
      </c>
      <c r="G914">
        <v>18160600</v>
      </c>
    </row>
    <row r="915" spans="1:7" x14ac:dyDescent="0.25">
      <c r="A915" s="20">
        <v>41838</v>
      </c>
      <c r="B915">
        <v>44.189999</v>
      </c>
      <c r="C915">
        <v>45.75</v>
      </c>
      <c r="D915">
        <v>43.830002</v>
      </c>
      <c r="E915">
        <v>45.43</v>
      </c>
      <c r="F915">
        <v>45.43</v>
      </c>
      <c r="G915">
        <v>7046900</v>
      </c>
    </row>
    <row r="916" spans="1:7" x14ac:dyDescent="0.25">
      <c r="A916" s="20">
        <v>41841</v>
      </c>
      <c r="B916">
        <v>45.02</v>
      </c>
      <c r="C916">
        <v>45.150002000000001</v>
      </c>
      <c r="D916">
        <v>43.41</v>
      </c>
      <c r="E916">
        <v>44.32</v>
      </c>
      <c r="F916">
        <v>44.32</v>
      </c>
      <c r="G916">
        <v>9528600</v>
      </c>
    </row>
    <row r="917" spans="1:7" x14ac:dyDescent="0.25">
      <c r="A917" s="20">
        <v>41842</v>
      </c>
      <c r="B917">
        <v>45.389999000000003</v>
      </c>
      <c r="C917">
        <v>45.790000999999997</v>
      </c>
      <c r="D917">
        <v>44.91</v>
      </c>
      <c r="E917">
        <v>45.220001000000003</v>
      </c>
      <c r="F917">
        <v>45.220001000000003</v>
      </c>
      <c r="G917">
        <v>7040400</v>
      </c>
    </row>
    <row r="918" spans="1:7" x14ac:dyDescent="0.25">
      <c r="A918" s="20">
        <v>41843</v>
      </c>
      <c r="B918">
        <v>45.540000999999997</v>
      </c>
      <c r="C918">
        <v>45.610000999999997</v>
      </c>
      <c r="D918">
        <v>44.599997999999999</v>
      </c>
      <c r="E918">
        <v>44.82</v>
      </c>
      <c r="F918">
        <v>44.82</v>
      </c>
      <c r="G918">
        <v>7860300</v>
      </c>
    </row>
    <row r="919" spans="1:7" x14ac:dyDescent="0.25">
      <c r="A919" s="20">
        <v>41844</v>
      </c>
      <c r="B919">
        <v>45.220001000000003</v>
      </c>
      <c r="C919">
        <v>45.25</v>
      </c>
      <c r="D919">
        <v>44.43</v>
      </c>
      <c r="E919">
        <v>45.16</v>
      </c>
      <c r="F919">
        <v>45.16</v>
      </c>
      <c r="G919">
        <v>6416900</v>
      </c>
    </row>
    <row r="920" spans="1:7" x14ac:dyDescent="0.25">
      <c r="A920" s="20">
        <v>41845</v>
      </c>
      <c r="B920">
        <v>44.360000999999997</v>
      </c>
      <c r="C920">
        <v>44.470001000000003</v>
      </c>
      <c r="D920">
        <v>43.59</v>
      </c>
      <c r="E920">
        <v>43.84</v>
      </c>
      <c r="F920">
        <v>43.84</v>
      </c>
      <c r="G920">
        <v>8587100</v>
      </c>
    </row>
    <row r="921" spans="1:7" x14ac:dyDescent="0.25">
      <c r="A921" s="20">
        <v>41848</v>
      </c>
      <c r="B921">
        <v>43.990001999999997</v>
      </c>
      <c r="C921">
        <v>44.290000999999997</v>
      </c>
      <c r="D921">
        <v>42.880001</v>
      </c>
      <c r="E921">
        <v>44.080002</v>
      </c>
      <c r="F921">
        <v>44.080002</v>
      </c>
      <c r="G921">
        <v>7992100</v>
      </c>
    </row>
    <row r="922" spans="1:7" x14ac:dyDescent="0.25">
      <c r="A922" s="20">
        <v>41849</v>
      </c>
      <c r="B922">
        <v>44.25</v>
      </c>
      <c r="C922">
        <v>44.849997999999999</v>
      </c>
      <c r="D922">
        <v>43.720001000000003</v>
      </c>
      <c r="E922">
        <v>44.119999</v>
      </c>
      <c r="F922">
        <v>44.119999</v>
      </c>
      <c r="G922">
        <v>8568600</v>
      </c>
    </row>
    <row r="923" spans="1:7" x14ac:dyDescent="0.25">
      <c r="A923" s="20">
        <v>41850</v>
      </c>
      <c r="B923">
        <v>44.57</v>
      </c>
      <c r="C923">
        <v>44.650002000000001</v>
      </c>
      <c r="D923">
        <v>43.220001000000003</v>
      </c>
      <c r="E923">
        <v>43.389999000000003</v>
      </c>
      <c r="F923">
        <v>43.389999000000003</v>
      </c>
      <c r="G923">
        <v>12042100</v>
      </c>
    </row>
    <row r="924" spans="1:7" x14ac:dyDescent="0.25">
      <c r="A924" s="20">
        <v>41851</v>
      </c>
      <c r="B924">
        <v>42</v>
      </c>
      <c r="C924">
        <v>42.23</v>
      </c>
      <c r="D924">
        <v>39.200001</v>
      </c>
      <c r="E924">
        <v>39.729999999999997</v>
      </c>
      <c r="F924">
        <v>39.729999999999997</v>
      </c>
      <c r="G924">
        <v>24974500</v>
      </c>
    </row>
    <row r="925" spans="1:7" x14ac:dyDescent="0.25">
      <c r="A925" s="20">
        <v>41852</v>
      </c>
      <c r="B925">
        <v>39.330002</v>
      </c>
      <c r="C925">
        <v>40.68</v>
      </c>
      <c r="D925">
        <v>36.919998</v>
      </c>
      <c r="E925">
        <v>37.75</v>
      </c>
      <c r="F925">
        <v>37.75</v>
      </c>
      <c r="G925">
        <v>29036100</v>
      </c>
    </row>
    <row r="926" spans="1:7" x14ac:dyDescent="0.25">
      <c r="A926" s="20">
        <v>41855</v>
      </c>
      <c r="B926">
        <v>38.020000000000003</v>
      </c>
      <c r="C926">
        <v>40.119999</v>
      </c>
      <c r="D926">
        <v>37.529998999999997</v>
      </c>
      <c r="E926">
        <v>39.290000999999997</v>
      </c>
      <c r="F926">
        <v>39.290000999999997</v>
      </c>
      <c r="G926">
        <v>19623600</v>
      </c>
    </row>
    <row r="927" spans="1:7" x14ac:dyDescent="0.25">
      <c r="A927" s="20">
        <v>41856</v>
      </c>
      <c r="B927">
        <v>38.520000000000003</v>
      </c>
      <c r="C927">
        <v>38.990001999999997</v>
      </c>
      <c r="D927">
        <v>35.950001</v>
      </c>
      <c r="E927">
        <v>36.590000000000003</v>
      </c>
      <c r="F927">
        <v>36.590000000000003</v>
      </c>
      <c r="G927">
        <v>25072300</v>
      </c>
    </row>
    <row r="928" spans="1:7" x14ac:dyDescent="0.25">
      <c r="A928" s="20">
        <v>41857</v>
      </c>
      <c r="B928">
        <v>35.909999999999997</v>
      </c>
      <c r="C928">
        <v>37.869999</v>
      </c>
      <c r="D928">
        <v>35.830002</v>
      </c>
      <c r="E928">
        <v>36.409999999999997</v>
      </c>
      <c r="F928">
        <v>36.409999999999997</v>
      </c>
      <c r="G928">
        <v>16184800</v>
      </c>
    </row>
    <row r="929" spans="1:7" x14ac:dyDescent="0.25">
      <c r="A929" s="20">
        <v>41858</v>
      </c>
      <c r="B929">
        <v>37.340000000000003</v>
      </c>
      <c r="C929">
        <v>37.619999</v>
      </c>
      <c r="D929">
        <v>35.009998000000003</v>
      </c>
      <c r="E929">
        <v>35.650002000000001</v>
      </c>
      <c r="F929">
        <v>35.650002000000001</v>
      </c>
      <c r="G929">
        <v>20907800</v>
      </c>
    </row>
    <row r="930" spans="1:7" x14ac:dyDescent="0.25">
      <c r="A930" s="20">
        <v>41859</v>
      </c>
      <c r="B930">
        <v>35.650002000000001</v>
      </c>
      <c r="C930">
        <v>37.18</v>
      </c>
      <c r="D930">
        <v>35.159999999999997</v>
      </c>
      <c r="E930">
        <v>37.080002</v>
      </c>
      <c r="F930">
        <v>37.080002</v>
      </c>
      <c r="G930">
        <v>15867900</v>
      </c>
    </row>
    <row r="931" spans="1:7" x14ac:dyDescent="0.25">
      <c r="A931" s="20">
        <v>41862</v>
      </c>
      <c r="B931">
        <v>37.849997999999999</v>
      </c>
      <c r="C931">
        <v>39.509998000000003</v>
      </c>
      <c r="D931">
        <v>37.669998</v>
      </c>
      <c r="E931">
        <v>38.560001</v>
      </c>
      <c r="F931">
        <v>38.560001</v>
      </c>
      <c r="G931">
        <v>13602500</v>
      </c>
    </row>
    <row r="932" spans="1:7" x14ac:dyDescent="0.25">
      <c r="A932" s="20">
        <v>41863</v>
      </c>
      <c r="B932">
        <v>38.720001000000003</v>
      </c>
      <c r="C932">
        <v>39.419998</v>
      </c>
      <c r="D932">
        <v>38.32</v>
      </c>
      <c r="E932">
        <v>38.830002</v>
      </c>
      <c r="F932">
        <v>38.830002</v>
      </c>
      <c r="G932">
        <v>14337700</v>
      </c>
    </row>
    <row r="933" spans="1:7" x14ac:dyDescent="0.25">
      <c r="A933" s="20">
        <v>41864</v>
      </c>
      <c r="B933">
        <v>39.810001</v>
      </c>
      <c r="C933">
        <v>41.23</v>
      </c>
      <c r="D933">
        <v>39.540000999999997</v>
      </c>
      <c r="E933">
        <v>41.040000999999997</v>
      </c>
      <c r="F933">
        <v>41.040000999999997</v>
      </c>
      <c r="G933">
        <v>11737400</v>
      </c>
    </row>
    <row r="934" spans="1:7" x14ac:dyDescent="0.25">
      <c r="A934" s="20">
        <v>41865</v>
      </c>
      <c r="B934">
        <v>41.619999</v>
      </c>
      <c r="C934">
        <v>42.439999</v>
      </c>
      <c r="D934">
        <v>41.389999000000003</v>
      </c>
      <c r="E934">
        <v>42.380001</v>
      </c>
      <c r="F934">
        <v>42.380001</v>
      </c>
      <c r="G934">
        <v>10763800</v>
      </c>
    </row>
    <row r="935" spans="1:7" x14ac:dyDescent="0.25">
      <c r="A935" s="20">
        <v>41866</v>
      </c>
      <c r="B935">
        <v>43.23</v>
      </c>
      <c r="C935">
        <v>43.5</v>
      </c>
      <c r="D935">
        <v>39.919998</v>
      </c>
      <c r="E935">
        <v>42.360000999999997</v>
      </c>
      <c r="F935">
        <v>42.360000999999997</v>
      </c>
      <c r="G935">
        <v>21613000</v>
      </c>
    </row>
    <row r="936" spans="1:7" x14ac:dyDescent="0.25">
      <c r="A936" s="20">
        <v>41869</v>
      </c>
      <c r="B936">
        <v>43.66</v>
      </c>
      <c r="C936">
        <v>43.970001000000003</v>
      </c>
      <c r="D936">
        <v>43.400002000000001</v>
      </c>
      <c r="E936">
        <v>43.950001</v>
      </c>
      <c r="F936">
        <v>43.950001</v>
      </c>
      <c r="G936">
        <v>9092500</v>
      </c>
    </row>
    <row r="937" spans="1:7" x14ac:dyDescent="0.25">
      <c r="A937" s="20">
        <v>41870</v>
      </c>
      <c r="B937">
        <v>44.5</v>
      </c>
      <c r="C937">
        <v>44.619999</v>
      </c>
      <c r="D937">
        <v>44.060001</v>
      </c>
      <c r="E937">
        <v>44.369999</v>
      </c>
      <c r="F937">
        <v>44.369999</v>
      </c>
      <c r="G937">
        <v>10418800</v>
      </c>
    </row>
    <row r="938" spans="1:7" x14ac:dyDescent="0.25">
      <c r="A938" s="20">
        <v>41871</v>
      </c>
      <c r="B938">
        <v>43.740001999999997</v>
      </c>
      <c r="C938">
        <v>44.220001000000003</v>
      </c>
      <c r="D938">
        <v>43.139999000000003</v>
      </c>
      <c r="E938">
        <v>44.029998999999997</v>
      </c>
      <c r="F938">
        <v>44.029998999999997</v>
      </c>
      <c r="G938">
        <v>10426600</v>
      </c>
    </row>
    <row r="939" spans="1:7" x14ac:dyDescent="0.25">
      <c r="A939" s="20">
        <v>41872</v>
      </c>
      <c r="B939">
        <v>43.93</v>
      </c>
      <c r="C939">
        <v>44.099997999999999</v>
      </c>
      <c r="D939">
        <v>43.380001</v>
      </c>
      <c r="E939">
        <v>43.900002000000001</v>
      </c>
      <c r="F939">
        <v>43.900002000000001</v>
      </c>
      <c r="G939">
        <v>5553700</v>
      </c>
    </row>
    <row r="940" spans="1:7" x14ac:dyDescent="0.25">
      <c r="A940" s="20">
        <v>41873</v>
      </c>
      <c r="B940">
        <v>44</v>
      </c>
      <c r="C940">
        <v>44.360000999999997</v>
      </c>
      <c r="D940">
        <v>43.130001</v>
      </c>
      <c r="E940">
        <v>44.060001</v>
      </c>
      <c r="F940">
        <v>44.060001</v>
      </c>
      <c r="G940">
        <v>8428200</v>
      </c>
    </row>
    <row r="941" spans="1:7" x14ac:dyDescent="0.25">
      <c r="A941" s="20">
        <v>41876</v>
      </c>
      <c r="B941">
        <v>44.560001</v>
      </c>
      <c r="C941">
        <v>44.790000999999997</v>
      </c>
      <c r="D941">
        <v>44.18</v>
      </c>
      <c r="E941">
        <v>44.52</v>
      </c>
      <c r="F941">
        <v>44.52</v>
      </c>
      <c r="G941">
        <v>6463300</v>
      </c>
    </row>
    <row r="942" spans="1:7" x14ac:dyDescent="0.25">
      <c r="A942" s="20">
        <v>41877</v>
      </c>
      <c r="B942">
        <v>44.439999</v>
      </c>
      <c r="C942">
        <v>44.619999</v>
      </c>
      <c r="D942">
        <v>43.950001</v>
      </c>
      <c r="E942">
        <v>44.139999000000003</v>
      </c>
      <c r="F942">
        <v>44.139999000000003</v>
      </c>
      <c r="G942">
        <v>5161400</v>
      </c>
    </row>
    <row r="943" spans="1:7" x14ac:dyDescent="0.25">
      <c r="A943" s="20">
        <v>41878</v>
      </c>
      <c r="B943">
        <v>44.029998999999997</v>
      </c>
      <c r="C943">
        <v>44.240001999999997</v>
      </c>
      <c r="D943">
        <v>43.43</v>
      </c>
      <c r="E943">
        <v>43.830002</v>
      </c>
      <c r="F943">
        <v>43.830002</v>
      </c>
      <c r="G943">
        <v>5263900</v>
      </c>
    </row>
    <row r="944" spans="1:7" x14ac:dyDescent="0.25">
      <c r="A944" s="20">
        <v>41879</v>
      </c>
      <c r="B944">
        <v>42.560001</v>
      </c>
      <c r="C944">
        <v>43.52</v>
      </c>
      <c r="D944">
        <v>42.419998</v>
      </c>
      <c r="E944">
        <v>43.080002</v>
      </c>
      <c r="F944">
        <v>43.080002</v>
      </c>
      <c r="G944">
        <v>6626500</v>
      </c>
    </row>
    <row r="945" spans="1:7" x14ac:dyDescent="0.25">
      <c r="A945" s="20">
        <v>41880</v>
      </c>
      <c r="B945">
        <v>43.580002</v>
      </c>
      <c r="C945">
        <v>43.689999</v>
      </c>
      <c r="D945">
        <v>42.900002000000001</v>
      </c>
      <c r="E945">
        <v>43.380001</v>
      </c>
      <c r="F945">
        <v>43.380001</v>
      </c>
      <c r="G945">
        <v>6612800</v>
      </c>
    </row>
    <row r="946" spans="1:7" x14ac:dyDescent="0.25">
      <c r="A946" s="20">
        <v>41884</v>
      </c>
      <c r="B946">
        <v>43.419998</v>
      </c>
      <c r="C946">
        <v>43.57</v>
      </c>
      <c r="D946">
        <v>42.759998000000003</v>
      </c>
      <c r="E946">
        <v>43.099997999999999</v>
      </c>
      <c r="F946">
        <v>43.099997999999999</v>
      </c>
      <c r="G946">
        <v>5533100</v>
      </c>
    </row>
    <row r="947" spans="1:7" x14ac:dyDescent="0.25">
      <c r="A947" s="20">
        <v>41885</v>
      </c>
      <c r="B947">
        <v>43.799999</v>
      </c>
      <c r="C947">
        <v>43.799999</v>
      </c>
      <c r="D947">
        <v>43.099997999999999</v>
      </c>
      <c r="E947">
        <v>43.599997999999999</v>
      </c>
      <c r="F947">
        <v>43.599997999999999</v>
      </c>
      <c r="G947">
        <v>6616800</v>
      </c>
    </row>
    <row r="948" spans="1:7" x14ac:dyDescent="0.25">
      <c r="A948" s="20">
        <v>41886</v>
      </c>
      <c r="B948">
        <v>43.91</v>
      </c>
      <c r="C948">
        <v>44.490001999999997</v>
      </c>
      <c r="D948">
        <v>43.029998999999997</v>
      </c>
      <c r="E948">
        <v>43.490001999999997</v>
      </c>
      <c r="F948">
        <v>43.490001999999997</v>
      </c>
      <c r="G948">
        <v>8826900</v>
      </c>
    </row>
    <row r="949" spans="1:7" x14ac:dyDescent="0.25">
      <c r="A949" s="20">
        <v>41887</v>
      </c>
      <c r="B949">
        <v>43.75</v>
      </c>
      <c r="C949">
        <v>44.490001999999997</v>
      </c>
      <c r="D949">
        <v>43.02</v>
      </c>
      <c r="E949">
        <v>44.380001</v>
      </c>
      <c r="F949">
        <v>44.380001</v>
      </c>
      <c r="G949">
        <v>7266300</v>
      </c>
    </row>
    <row r="950" spans="1:7" x14ac:dyDescent="0.25">
      <c r="A950" s="20">
        <v>41890</v>
      </c>
      <c r="B950">
        <v>44.259998000000003</v>
      </c>
      <c r="C950">
        <v>44.48</v>
      </c>
      <c r="D950">
        <v>43.759998000000003</v>
      </c>
      <c r="E950">
        <v>44.279998999999997</v>
      </c>
      <c r="F950">
        <v>44.279998999999997</v>
      </c>
      <c r="G950">
        <v>6641100</v>
      </c>
    </row>
    <row r="951" spans="1:7" x14ac:dyDescent="0.25">
      <c r="A951" s="20">
        <v>41891</v>
      </c>
      <c r="B951">
        <v>44.040000999999997</v>
      </c>
      <c r="C951">
        <v>44.060001</v>
      </c>
      <c r="D951">
        <v>42.810001</v>
      </c>
      <c r="E951">
        <v>43.080002</v>
      </c>
      <c r="F951">
        <v>43.080002</v>
      </c>
      <c r="G951">
        <v>8488200</v>
      </c>
    </row>
    <row r="952" spans="1:7" x14ac:dyDescent="0.25">
      <c r="A952" s="20">
        <v>41892</v>
      </c>
      <c r="B952">
        <v>43.029998999999997</v>
      </c>
      <c r="C952">
        <v>43.580002</v>
      </c>
      <c r="D952">
        <v>42.220001000000003</v>
      </c>
      <c r="E952">
        <v>43.369999</v>
      </c>
      <c r="F952">
        <v>43.369999</v>
      </c>
      <c r="G952">
        <v>8316000</v>
      </c>
    </row>
    <row r="953" spans="1:7" x14ac:dyDescent="0.25">
      <c r="A953" s="20">
        <v>41893</v>
      </c>
      <c r="B953">
        <v>42.599997999999999</v>
      </c>
      <c r="C953">
        <v>43.529998999999997</v>
      </c>
      <c r="D953">
        <v>42.43</v>
      </c>
      <c r="E953">
        <v>43.490001999999997</v>
      </c>
      <c r="F953">
        <v>43.490001999999997</v>
      </c>
      <c r="G953">
        <v>7422700</v>
      </c>
    </row>
    <row r="954" spans="1:7" x14ac:dyDescent="0.25">
      <c r="A954" s="20">
        <v>41894</v>
      </c>
      <c r="B954">
        <v>43.34</v>
      </c>
      <c r="C954">
        <v>43.450001</v>
      </c>
      <c r="D954">
        <v>41.82</v>
      </c>
      <c r="E954">
        <v>42.5</v>
      </c>
      <c r="F954">
        <v>42.5</v>
      </c>
      <c r="G954">
        <v>13833700</v>
      </c>
    </row>
    <row r="955" spans="1:7" x14ac:dyDescent="0.25">
      <c r="A955" s="20">
        <v>41897</v>
      </c>
      <c r="B955">
        <v>42.32</v>
      </c>
      <c r="C955">
        <v>42.349997999999999</v>
      </c>
      <c r="D955">
        <v>41.189999</v>
      </c>
      <c r="E955">
        <v>41.419998</v>
      </c>
      <c r="F955">
        <v>41.419998</v>
      </c>
      <c r="G955">
        <v>9576900</v>
      </c>
    </row>
    <row r="956" spans="1:7" x14ac:dyDescent="0.25">
      <c r="A956" s="20">
        <v>41898</v>
      </c>
      <c r="B956">
        <v>41</v>
      </c>
      <c r="C956">
        <v>43.580002</v>
      </c>
      <c r="D956">
        <v>40.939999</v>
      </c>
      <c r="E956">
        <v>43.450001</v>
      </c>
      <c r="F956">
        <v>43.450001</v>
      </c>
      <c r="G956">
        <v>11121500</v>
      </c>
    </row>
    <row r="957" spans="1:7" x14ac:dyDescent="0.25">
      <c r="A957" s="20">
        <v>41899</v>
      </c>
      <c r="B957">
        <v>43.669998</v>
      </c>
      <c r="C957">
        <v>44.779998999999997</v>
      </c>
      <c r="D957">
        <v>43.279998999999997</v>
      </c>
      <c r="E957">
        <v>43.84</v>
      </c>
      <c r="F957">
        <v>43.84</v>
      </c>
      <c r="G957">
        <v>14109500</v>
      </c>
    </row>
    <row r="958" spans="1:7" x14ac:dyDescent="0.25">
      <c r="A958" s="20">
        <v>41900</v>
      </c>
      <c r="B958">
        <v>44.150002000000001</v>
      </c>
      <c r="C958">
        <v>44.540000999999997</v>
      </c>
      <c r="D958">
        <v>43.970001000000003</v>
      </c>
      <c r="E958">
        <v>44.490001999999997</v>
      </c>
      <c r="F958">
        <v>44.490001999999997</v>
      </c>
      <c r="G958">
        <v>6162800</v>
      </c>
    </row>
    <row r="959" spans="1:7" x14ac:dyDescent="0.25">
      <c r="A959" s="20">
        <v>41901</v>
      </c>
      <c r="B959">
        <v>44.939999</v>
      </c>
      <c r="C959">
        <v>45.169998</v>
      </c>
      <c r="D959">
        <v>43.849997999999999</v>
      </c>
      <c r="E959">
        <v>44.470001000000003</v>
      </c>
      <c r="F959">
        <v>44.470001000000003</v>
      </c>
      <c r="G959">
        <v>8879500</v>
      </c>
    </row>
    <row r="960" spans="1:7" x14ac:dyDescent="0.25">
      <c r="A960" s="20">
        <v>41904</v>
      </c>
      <c r="B960">
        <v>43.959999000000003</v>
      </c>
      <c r="C960">
        <v>44.029998999999997</v>
      </c>
      <c r="D960">
        <v>42.57</v>
      </c>
      <c r="E960">
        <v>42.880001</v>
      </c>
      <c r="F960">
        <v>42.880001</v>
      </c>
      <c r="G960">
        <v>10242100</v>
      </c>
    </row>
    <row r="961" spans="1:7" x14ac:dyDescent="0.25">
      <c r="A961" s="20">
        <v>41905</v>
      </c>
      <c r="B961">
        <v>41.759998000000003</v>
      </c>
      <c r="C961">
        <v>42.560001</v>
      </c>
      <c r="D961">
        <v>41.279998999999997</v>
      </c>
      <c r="E961">
        <v>41.279998999999997</v>
      </c>
      <c r="F961">
        <v>41.279998999999997</v>
      </c>
      <c r="G961">
        <v>12271800</v>
      </c>
    </row>
    <row r="962" spans="1:7" x14ac:dyDescent="0.25">
      <c r="A962" s="20">
        <v>41906</v>
      </c>
      <c r="B962">
        <v>41.459999000000003</v>
      </c>
      <c r="C962">
        <v>42.639999000000003</v>
      </c>
      <c r="D962">
        <v>41.110000999999997</v>
      </c>
      <c r="E962">
        <v>42.549999</v>
      </c>
      <c r="F962">
        <v>42.549999</v>
      </c>
      <c r="G962">
        <v>8404600</v>
      </c>
    </row>
    <row r="963" spans="1:7" x14ac:dyDescent="0.25">
      <c r="A963" s="20">
        <v>41907</v>
      </c>
      <c r="B963">
        <v>42.110000999999997</v>
      </c>
      <c r="C963">
        <v>42.169998</v>
      </c>
      <c r="D963">
        <v>38.779998999999997</v>
      </c>
      <c r="E963">
        <v>39.360000999999997</v>
      </c>
      <c r="F963">
        <v>39.360000999999997</v>
      </c>
      <c r="G963">
        <v>24540300</v>
      </c>
    </row>
    <row r="964" spans="1:7" x14ac:dyDescent="0.25">
      <c r="A964" s="20">
        <v>41908</v>
      </c>
      <c r="B964">
        <v>39.779998999999997</v>
      </c>
      <c r="C964">
        <v>41.18</v>
      </c>
      <c r="D964">
        <v>39.529998999999997</v>
      </c>
      <c r="E964">
        <v>40.729999999999997</v>
      </c>
      <c r="F964">
        <v>40.729999999999997</v>
      </c>
      <c r="G964">
        <v>11957900</v>
      </c>
    </row>
    <row r="965" spans="1:7" x14ac:dyDescent="0.25">
      <c r="A965" s="20">
        <v>41911</v>
      </c>
      <c r="B965">
        <v>38.57</v>
      </c>
      <c r="C965">
        <v>39.82</v>
      </c>
      <c r="D965">
        <v>38.099997999999999</v>
      </c>
      <c r="E965">
        <v>38.790000999999997</v>
      </c>
      <c r="F965">
        <v>38.790000999999997</v>
      </c>
      <c r="G965">
        <v>18155000</v>
      </c>
    </row>
    <row r="966" spans="1:7" x14ac:dyDescent="0.25">
      <c r="A966" s="20">
        <v>41912</v>
      </c>
      <c r="B966">
        <v>38.540000999999997</v>
      </c>
      <c r="C966">
        <v>39.330002</v>
      </c>
      <c r="D966">
        <v>37.959999000000003</v>
      </c>
      <c r="E966">
        <v>38.25</v>
      </c>
      <c r="F966">
        <v>38.25</v>
      </c>
      <c r="G966">
        <v>15556800</v>
      </c>
    </row>
    <row r="967" spans="1:7" x14ac:dyDescent="0.25">
      <c r="A967" s="20">
        <v>41913</v>
      </c>
      <c r="B967">
        <v>38.270000000000003</v>
      </c>
      <c r="C967">
        <v>38.340000000000003</v>
      </c>
      <c r="D967">
        <v>36.450001</v>
      </c>
      <c r="E967">
        <v>37.5</v>
      </c>
      <c r="F967">
        <v>37.5</v>
      </c>
      <c r="G967">
        <v>26014100</v>
      </c>
    </row>
    <row r="968" spans="1:7" x14ac:dyDescent="0.25">
      <c r="A968" s="20">
        <v>41914</v>
      </c>
      <c r="B968">
        <v>37.169998</v>
      </c>
      <c r="C968">
        <v>38.389999000000003</v>
      </c>
      <c r="D968">
        <v>36.150002000000001</v>
      </c>
      <c r="E968">
        <v>37.720001000000003</v>
      </c>
      <c r="F968">
        <v>37.720001000000003</v>
      </c>
      <c r="G968">
        <v>26185700</v>
      </c>
    </row>
    <row r="969" spans="1:7" x14ac:dyDescent="0.25">
      <c r="A969" s="20">
        <v>41915</v>
      </c>
      <c r="B969">
        <v>39.020000000000003</v>
      </c>
      <c r="C969">
        <v>40.409999999999997</v>
      </c>
      <c r="D969">
        <v>38.779998999999997</v>
      </c>
      <c r="E969">
        <v>39.979999999999997</v>
      </c>
      <c r="F969">
        <v>39.979999999999997</v>
      </c>
      <c r="G969">
        <v>17130500</v>
      </c>
    </row>
    <row r="970" spans="1:7" x14ac:dyDescent="0.25">
      <c r="A970" s="20">
        <v>41918</v>
      </c>
      <c r="B970">
        <v>40.880001</v>
      </c>
      <c r="C970">
        <v>41.290000999999997</v>
      </c>
      <c r="D970">
        <v>39.090000000000003</v>
      </c>
      <c r="E970">
        <v>39.270000000000003</v>
      </c>
      <c r="F970">
        <v>39.270000000000003</v>
      </c>
      <c r="G970">
        <v>14948500</v>
      </c>
    </row>
    <row r="971" spans="1:7" x14ac:dyDescent="0.25">
      <c r="A971" s="20">
        <v>41919</v>
      </c>
      <c r="B971">
        <v>38.330002</v>
      </c>
      <c r="C971">
        <v>38.459999000000003</v>
      </c>
      <c r="D971">
        <v>36.520000000000003</v>
      </c>
      <c r="E971">
        <v>36.580002</v>
      </c>
      <c r="F971">
        <v>36.580002</v>
      </c>
      <c r="G971">
        <v>19890700</v>
      </c>
    </row>
    <row r="972" spans="1:7" x14ac:dyDescent="0.25">
      <c r="A972" s="20">
        <v>41920</v>
      </c>
      <c r="B972">
        <v>36.340000000000003</v>
      </c>
      <c r="C972">
        <v>39.650002000000001</v>
      </c>
      <c r="D972">
        <v>36.009998000000003</v>
      </c>
      <c r="E972">
        <v>39.479999999999997</v>
      </c>
      <c r="F972">
        <v>39.479999999999997</v>
      </c>
      <c r="G972">
        <v>26587600</v>
      </c>
    </row>
    <row r="973" spans="1:7" x14ac:dyDescent="0.25">
      <c r="A973" s="20">
        <v>41921</v>
      </c>
      <c r="B973">
        <v>38.93</v>
      </c>
      <c r="C973">
        <v>39.229999999999997</v>
      </c>
      <c r="D973">
        <v>35.740001999999997</v>
      </c>
      <c r="E973">
        <v>35.900002000000001</v>
      </c>
      <c r="F973">
        <v>35.900002000000001</v>
      </c>
      <c r="G973">
        <v>38317200</v>
      </c>
    </row>
    <row r="974" spans="1:7" x14ac:dyDescent="0.25">
      <c r="A974" s="20">
        <v>41922</v>
      </c>
      <c r="B974">
        <v>35.68</v>
      </c>
      <c r="C974">
        <v>36.400002000000001</v>
      </c>
      <c r="D974">
        <v>31.799999</v>
      </c>
      <c r="E974">
        <v>31.860001</v>
      </c>
      <c r="F974">
        <v>31.860001</v>
      </c>
      <c r="G974">
        <v>37130000</v>
      </c>
    </row>
    <row r="975" spans="1:7" x14ac:dyDescent="0.25">
      <c r="A975" s="20">
        <v>41925</v>
      </c>
      <c r="B975">
        <v>32.389999000000003</v>
      </c>
      <c r="C975">
        <v>32.889999000000003</v>
      </c>
      <c r="D975">
        <v>28.27</v>
      </c>
      <c r="E975">
        <v>28.51</v>
      </c>
      <c r="F975">
        <v>28.51</v>
      </c>
      <c r="G975">
        <v>31888400</v>
      </c>
    </row>
    <row r="976" spans="1:7" x14ac:dyDescent="0.25">
      <c r="A976" s="20">
        <v>41926</v>
      </c>
      <c r="B976">
        <v>29.110001</v>
      </c>
      <c r="C976">
        <v>30.42</v>
      </c>
      <c r="D976">
        <v>27.75</v>
      </c>
      <c r="E976">
        <v>28.75</v>
      </c>
      <c r="F976">
        <v>28.75</v>
      </c>
      <c r="G976">
        <v>37348200</v>
      </c>
    </row>
    <row r="977" spans="1:7" x14ac:dyDescent="0.25">
      <c r="A977" s="20">
        <v>41927</v>
      </c>
      <c r="B977">
        <v>26.639999</v>
      </c>
      <c r="C977">
        <v>28.530000999999999</v>
      </c>
      <c r="D977">
        <v>24.67</v>
      </c>
      <c r="E977">
        <v>28.299999</v>
      </c>
      <c r="F977">
        <v>28.299999</v>
      </c>
      <c r="G977">
        <v>66713600</v>
      </c>
    </row>
    <row r="978" spans="1:7" x14ac:dyDescent="0.25">
      <c r="A978" s="20">
        <v>41928</v>
      </c>
      <c r="B978">
        <v>24.85</v>
      </c>
      <c r="C978">
        <v>27.74</v>
      </c>
      <c r="D978">
        <v>24.709999</v>
      </c>
      <c r="E978">
        <v>27.190000999999999</v>
      </c>
      <c r="F978">
        <v>27.190000999999999</v>
      </c>
      <c r="G978">
        <v>53839600</v>
      </c>
    </row>
    <row r="979" spans="1:7" x14ac:dyDescent="0.25">
      <c r="A979" s="20">
        <v>41929</v>
      </c>
      <c r="B979">
        <v>29.049999</v>
      </c>
      <c r="C979">
        <v>29.48</v>
      </c>
      <c r="D979">
        <v>27.77</v>
      </c>
      <c r="E979">
        <v>28.33</v>
      </c>
      <c r="F979">
        <v>28.33</v>
      </c>
      <c r="G979">
        <v>32420400</v>
      </c>
    </row>
    <row r="980" spans="1:7" x14ac:dyDescent="0.25">
      <c r="A980" s="20">
        <v>41932</v>
      </c>
      <c r="B980">
        <v>28.16</v>
      </c>
      <c r="C980">
        <v>30.559999000000001</v>
      </c>
      <c r="D980">
        <v>28.01</v>
      </c>
      <c r="E980">
        <v>30.48</v>
      </c>
      <c r="F980">
        <v>30.48</v>
      </c>
      <c r="G980">
        <v>24882700</v>
      </c>
    </row>
    <row r="981" spans="1:7" x14ac:dyDescent="0.25">
      <c r="A981" s="20">
        <v>41933</v>
      </c>
      <c r="B981">
        <v>31.639999</v>
      </c>
      <c r="C981">
        <v>32.939999</v>
      </c>
      <c r="D981">
        <v>31.370000999999998</v>
      </c>
      <c r="E981">
        <v>32.740001999999997</v>
      </c>
      <c r="F981">
        <v>32.740001999999997</v>
      </c>
      <c r="G981">
        <v>23262400</v>
      </c>
    </row>
    <row r="982" spans="1:7" x14ac:dyDescent="0.25">
      <c r="A982" s="20">
        <v>41934</v>
      </c>
      <c r="B982">
        <v>32.979999999999997</v>
      </c>
      <c r="C982">
        <v>33.389999000000003</v>
      </c>
      <c r="D982">
        <v>29.91</v>
      </c>
      <c r="E982">
        <v>30.1</v>
      </c>
      <c r="F982">
        <v>30.1</v>
      </c>
      <c r="G982">
        <v>33668700</v>
      </c>
    </row>
    <row r="983" spans="1:7" x14ac:dyDescent="0.25">
      <c r="A983" s="20">
        <v>41935</v>
      </c>
      <c r="B983">
        <v>32.119999</v>
      </c>
      <c r="C983">
        <v>32.860000999999997</v>
      </c>
      <c r="D983">
        <v>31.51</v>
      </c>
      <c r="E983">
        <v>32.049999</v>
      </c>
      <c r="F983">
        <v>32.049999</v>
      </c>
      <c r="G983">
        <v>28412700</v>
      </c>
    </row>
    <row r="984" spans="1:7" x14ac:dyDescent="0.25">
      <c r="A984" s="20">
        <v>41936</v>
      </c>
      <c r="B984">
        <v>31.969999000000001</v>
      </c>
      <c r="C984">
        <v>32.560001</v>
      </c>
      <c r="D984">
        <v>30.209999</v>
      </c>
      <c r="E984">
        <v>32.369999</v>
      </c>
      <c r="F984">
        <v>32.369999</v>
      </c>
      <c r="G984">
        <v>22276500</v>
      </c>
    </row>
    <row r="985" spans="1:7" x14ac:dyDescent="0.25">
      <c r="A985" s="20">
        <v>41939</v>
      </c>
      <c r="B985">
        <v>31.76</v>
      </c>
      <c r="C985">
        <v>32.950001</v>
      </c>
      <c r="D985">
        <v>31.15</v>
      </c>
      <c r="E985">
        <v>32.790000999999997</v>
      </c>
      <c r="F985">
        <v>32.790000999999997</v>
      </c>
      <c r="G985">
        <v>22310400</v>
      </c>
    </row>
    <row r="986" spans="1:7" x14ac:dyDescent="0.25">
      <c r="A986" s="20">
        <v>41940</v>
      </c>
      <c r="B986">
        <v>33.270000000000003</v>
      </c>
      <c r="C986">
        <v>35.009998000000003</v>
      </c>
      <c r="D986">
        <v>33.229999999999997</v>
      </c>
      <c r="E986">
        <v>34.950001</v>
      </c>
      <c r="F986">
        <v>34.950001</v>
      </c>
      <c r="G986">
        <v>21888900</v>
      </c>
    </row>
    <row r="987" spans="1:7" x14ac:dyDescent="0.25">
      <c r="A987" s="20">
        <v>41941</v>
      </c>
      <c r="B987">
        <v>34.869999</v>
      </c>
      <c r="C987">
        <v>35.049999</v>
      </c>
      <c r="D987">
        <v>33.270000000000003</v>
      </c>
      <c r="E987">
        <v>34.330002</v>
      </c>
      <c r="F987">
        <v>34.330002</v>
      </c>
      <c r="G987">
        <v>33231600</v>
      </c>
    </row>
    <row r="988" spans="1:7" x14ac:dyDescent="0.25">
      <c r="A988" s="20">
        <v>41942</v>
      </c>
      <c r="B988">
        <v>33.599997999999999</v>
      </c>
      <c r="C988">
        <v>34.900002000000001</v>
      </c>
      <c r="D988">
        <v>33.090000000000003</v>
      </c>
      <c r="E988">
        <v>34.209999000000003</v>
      </c>
      <c r="F988">
        <v>34.209999000000003</v>
      </c>
      <c r="G988">
        <v>22199800</v>
      </c>
    </row>
    <row r="989" spans="1:7" x14ac:dyDescent="0.25">
      <c r="A989" s="20">
        <v>41943</v>
      </c>
      <c r="B989">
        <v>35.279998999999997</v>
      </c>
      <c r="C989">
        <v>35.349997999999999</v>
      </c>
      <c r="D989">
        <v>34.509998000000003</v>
      </c>
      <c r="E989">
        <v>35.060001</v>
      </c>
      <c r="F989">
        <v>35.060001</v>
      </c>
      <c r="G989">
        <v>16796600</v>
      </c>
    </row>
    <row r="990" spans="1:7" x14ac:dyDescent="0.25">
      <c r="A990" s="20">
        <v>41946</v>
      </c>
      <c r="B990">
        <v>35.099997999999999</v>
      </c>
      <c r="C990">
        <v>35.299999</v>
      </c>
      <c r="D990">
        <v>34.139999000000003</v>
      </c>
      <c r="E990">
        <v>34.5</v>
      </c>
      <c r="F990">
        <v>34.5</v>
      </c>
      <c r="G990">
        <v>12256300</v>
      </c>
    </row>
    <row r="991" spans="1:7" x14ac:dyDescent="0.25">
      <c r="A991" s="20">
        <v>41947</v>
      </c>
      <c r="B991">
        <v>34.220001000000003</v>
      </c>
      <c r="C991">
        <v>34.869999</v>
      </c>
      <c r="D991">
        <v>33.290000999999997</v>
      </c>
      <c r="E991">
        <v>34.770000000000003</v>
      </c>
      <c r="F991">
        <v>34.770000000000003</v>
      </c>
      <c r="G991">
        <v>19529000</v>
      </c>
    </row>
    <row r="992" spans="1:7" x14ac:dyDescent="0.25">
      <c r="A992" s="20">
        <v>41948</v>
      </c>
      <c r="B992">
        <v>35.389999000000003</v>
      </c>
      <c r="C992">
        <v>35.439999</v>
      </c>
      <c r="D992">
        <v>34.560001</v>
      </c>
      <c r="E992">
        <v>35.200001</v>
      </c>
      <c r="F992">
        <v>35.200001</v>
      </c>
      <c r="G992">
        <v>11753200</v>
      </c>
    </row>
    <row r="993" spans="1:7" x14ac:dyDescent="0.25">
      <c r="A993" s="20">
        <v>41949</v>
      </c>
      <c r="B993">
        <v>35.400002000000001</v>
      </c>
      <c r="C993">
        <v>36.229999999999997</v>
      </c>
      <c r="D993">
        <v>34.729999999999997</v>
      </c>
      <c r="E993">
        <v>36.07</v>
      </c>
      <c r="F993">
        <v>36.07</v>
      </c>
      <c r="G993">
        <v>12685900</v>
      </c>
    </row>
    <row r="994" spans="1:7" x14ac:dyDescent="0.25">
      <c r="A994" s="20">
        <v>41950</v>
      </c>
      <c r="B994">
        <v>36.130001</v>
      </c>
      <c r="C994">
        <v>36.689999</v>
      </c>
      <c r="D994">
        <v>35.700001</v>
      </c>
      <c r="E994">
        <v>36.610000999999997</v>
      </c>
      <c r="F994">
        <v>36.610000999999997</v>
      </c>
      <c r="G994">
        <v>13911600</v>
      </c>
    </row>
    <row r="995" spans="1:7" x14ac:dyDescent="0.25">
      <c r="A995" s="20">
        <v>41953</v>
      </c>
      <c r="B995">
        <v>36.799999</v>
      </c>
      <c r="C995">
        <v>38.270000000000003</v>
      </c>
      <c r="D995">
        <v>36.709999000000003</v>
      </c>
      <c r="E995">
        <v>37.970001000000003</v>
      </c>
      <c r="F995">
        <v>37.970001000000003</v>
      </c>
      <c r="G995">
        <v>12553100</v>
      </c>
    </row>
    <row r="996" spans="1:7" x14ac:dyDescent="0.25">
      <c r="A996" s="20">
        <v>41954</v>
      </c>
      <c r="B996">
        <v>38.189999</v>
      </c>
      <c r="C996">
        <v>38.360000999999997</v>
      </c>
      <c r="D996">
        <v>37.209999000000003</v>
      </c>
      <c r="E996">
        <v>38.009998000000003</v>
      </c>
      <c r="F996">
        <v>38.009998000000003</v>
      </c>
      <c r="G996">
        <v>11567300</v>
      </c>
    </row>
    <row r="997" spans="1:7" x14ac:dyDescent="0.25">
      <c r="A997" s="20">
        <v>41955</v>
      </c>
      <c r="B997">
        <v>37.07</v>
      </c>
      <c r="C997">
        <v>37.909999999999997</v>
      </c>
      <c r="D997">
        <v>37.009998000000003</v>
      </c>
      <c r="E997">
        <v>37.520000000000003</v>
      </c>
      <c r="F997">
        <v>37.520000000000003</v>
      </c>
      <c r="G997">
        <v>9742800</v>
      </c>
    </row>
    <row r="998" spans="1:7" x14ac:dyDescent="0.25">
      <c r="A998" s="20">
        <v>41956</v>
      </c>
      <c r="B998">
        <v>37.360000999999997</v>
      </c>
      <c r="C998">
        <v>37.849997999999999</v>
      </c>
      <c r="D998">
        <v>35.979999999999997</v>
      </c>
      <c r="E998">
        <v>37.040000999999997</v>
      </c>
      <c r="F998">
        <v>37.040000999999997</v>
      </c>
      <c r="G998">
        <v>14598300</v>
      </c>
    </row>
    <row r="999" spans="1:7" x14ac:dyDescent="0.25">
      <c r="A999" s="20">
        <v>41957</v>
      </c>
      <c r="B999">
        <v>36.860000999999997</v>
      </c>
      <c r="C999">
        <v>37.060001</v>
      </c>
      <c r="D999">
        <v>36.18</v>
      </c>
      <c r="E999">
        <v>36.950001</v>
      </c>
      <c r="F999">
        <v>36.950001</v>
      </c>
      <c r="G999">
        <v>10854900</v>
      </c>
    </row>
    <row r="1000" spans="1:7" x14ac:dyDescent="0.25">
      <c r="A1000" s="20">
        <v>41960</v>
      </c>
      <c r="B1000">
        <v>36.590000000000003</v>
      </c>
      <c r="C1000">
        <v>37.400002000000001</v>
      </c>
      <c r="D1000">
        <v>36.32</v>
      </c>
      <c r="E1000">
        <v>37.040000999999997</v>
      </c>
      <c r="F1000">
        <v>37.040000999999997</v>
      </c>
      <c r="G1000">
        <v>9396800</v>
      </c>
    </row>
    <row r="1001" spans="1:7" x14ac:dyDescent="0.25">
      <c r="A1001" s="20">
        <v>41961</v>
      </c>
      <c r="B1001">
        <v>37.25</v>
      </c>
      <c r="C1001">
        <v>38.119999</v>
      </c>
      <c r="D1001">
        <v>37.220001000000003</v>
      </c>
      <c r="E1001">
        <v>37.659999999999997</v>
      </c>
      <c r="F1001">
        <v>37.659999999999997</v>
      </c>
      <c r="G1001">
        <v>8820000</v>
      </c>
    </row>
    <row r="1002" spans="1:7" x14ac:dyDescent="0.25">
      <c r="A1002" s="20">
        <v>41962</v>
      </c>
      <c r="B1002">
        <v>37.200001</v>
      </c>
      <c r="C1002">
        <v>37.349997999999999</v>
      </c>
      <c r="D1002">
        <v>36.409999999999997</v>
      </c>
      <c r="E1002">
        <v>36.740001999999997</v>
      </c>
      <c r="F1002">
        <v>36.740001999999997</v>
      </c>
      <c r="G1002">
        <v>11556200</v>
      </c>
    </row>
    <row r="1003" spans="1:7" x14ac:dyDescent="0.25">
      <c r="A1003" s="20">
        <v>41963</v>
      </c>
      <c r="B1003">
        <v>36.060001</v>
      </c>
      <c r="C1003">
        <v>37.299999</v>
      </c>
      <c r="D1003">
        <v>36</v>
      </c>
      <c r="E1003">
        <v>37.110000999999997</v>
      </c>
      <c r="F1003">
        <v>37.110000999999997</v>
      </c>
      <c r="G1003">
        <v>6709700</v>
      </c>
    </row>
    <row r="1004" spans="1:7" x14ac:dyDescent="0.25">
      <c r="A1004" s="20">
        <v>41964</v>
      </c>
      <c r="B1004">
        <v>38.259998000000003</v>
      </c>
      <c r="C1004">
        <v>38.290000999999997</v>
      </c>
      <c r="D1004">
        <v>37.57</v>
      </c>
      <c r="E1004">
        <v>37.900002000000001</v>
      </c>
      <c r="F1004">
        <v>37.900002000000001</v>
      </c>
      <c r="G1004">
        <v>9602800</v>
      </c>
    </row>
    <row r="1005" spans="1:7" x14ac:dyDescent="0.25">
      <c r="A1005" s="20">
        <v>41967</v>
      </c>
      <c r="B1005">
        <v>38.240001999999997</v>
      </c>
      <c r="C1005">
        <v>38.729999999999997</v>
      </c>
      <c r="D1005">
        <v>38.060001</v>
      </c>
      <c r="E1005">
        <v>38.700001</v>
      </c>
      <c r="F1005">
        <v>38.700001</v>
      </c>
      <c r="G1005">
        <v>7356200</v>
      </c>
    </row>
    <row r="1006" spans="1:7" x14ac:dyDescent="0.25">
      <c r="A1006" s="20">
        <v>41968</v>
      </c>
      <c r="B1006">
        <v>38.889999000000003</v>
      </c>
      <c r="C1006">
        <v>39.07</v>
      </c>
      <c r="D1006">
        <v>38.400002000000001</v>
      </c>
      <c r="E1006">
        <v>38.939999</v>
      </c>
      <c r="F1006">
        <v>38.939999</v>
      </c>
      <c r="G1006">
        <v>7671100</v>
      </c>
    </row>
    <row r="1007" spans="1:7" x14ac:dyDescent="0.25">
      <c r="A1007" s="20">
        <v>41969</v>
      </c>
      <c r="B1007">
        <v>38.970001000000003</v>
      </c>
      <c r="C1007">
        <v>39.700001</v>
      </c>
      <c r="D1007">
        <v>38.860000999999997</v>
      </c>
      <c r="E1007">
        <v>39.580002</v>
      </c>
      <c r="F1007">
        <v>39.580002</v>
      </c>
      <c r="G1007">
        <v>7402100</v>
      </c>
    </row>
    <row r="1008" spans="1:7" x14ac:dyDescent="0.25">
      <c r="A1008" s="20">
        <v>41971</v>
      </c>
      <c r="B1008">
        <v>39.400002000000001</v>
      </c>
      <c r="C1008">
        <v>39.720001000000003</v>
      </c>
      <c r="D1008">
        <v>38.409999999999997</v>
      </c>
      <c r="E1008">
        <v>38.509998000000003</v>
      </c>
      <c r="F1008">
        <v>38.509998000000003</v>
      </c>
      <c r="G1008">
        <v>5235300</v>
      </c>
    </row>
    <row r="1009" spans="1:7" x14ac:dyDescent="0.25">
      <c r="A1009" s="20">
        <v>41974</v>
      </c>
      <c r="B1009">
        <v>37.720001000000003</v>
      </c>
      <c r="C1009">
        <v>37.849997999999999</v>
      </c>
      <c r="D1009">
        <v>36.509998000000003</v>
      </c>
      <c r="E1009">
        <v>36.900002000000001</v>
      </c>
      <c r="F1009">
        <v>36.900002000000001</v>
      </c>
      <c r="G1009">
        <v>12921000</v>
      </c>
    </row>
    <row r="1010" spans="1:7" x14ac:dyDescent="0.25">
      <c r="A1010" s="20">
        <v>41975</v>
      </c>
      <c r="B1010">
        <v>36.900002000000001</v>
      </c>
      <c r="C1010">
        <v>38.889999000000003</v>
      </c>
      <c r="D1010">
        <v>36.900002000000001</v>
      </c>
      <c r="E1010">
        <v>38.82</v>
      </c>
      <c r="F1010">
        <v>38.82</v>
      </c>
      <c r="G1010">
        <v>8772700</v>
      </c>
    </row>
    <row r="1011" spans="1:7" x14ac:dyDescent="0.25">
      <c r="A1011" s="20">
        <v>41976</v>
      </c>
      <c r="B1011">
        <v>39.240001999999997</v>
      </c>
      <c r="C1011">
        <v>39.599997999999999</v>
      </c>
      <c r="D1011">
        <v>38.979999999999997</v>
      </c>
      <c r="E1011">
        <v>39.43</v>
      </c>
      <c r="F1011">
        <v>39.43</v>
      </c>
      <c r="G1011">
        <v>7271700</v>
      </c>
    </row>
    <row r="1012" spans="1:7" x14ac:dyDescent="0.25">
      <c r="A1012" s="20">
        <v>41977</v>
      </c>
      <c r="B1012">
        <v>38.959999000000003</v>
      </c>
      <c r="C1012">
        <v>39.779998999999997</v>
      </c>
      <c r="D1012">
        <v>38.240001999999997</v>
      </c>
      <c r="E1012">
        <v>39.380001</v>
      </c>
      <c r="F1012">
        <v>39.380001</v>
      </c>
      <c r="G1012">
        <v>10196100</v>
      </c>
    </row>
    <row r="1013" spans="1:7" x14ac:dyDescent="0.25">
      <c r="A1013" s="20">
        <v>41978</v>
      </c>
      <c r="B1013">
        <v>40</v>
      </c>
      <c r="C1013">
        <v>40.740001999999997</v>
      </c>
      <c r="D1013">
        <v>39.700001</v>
      </c>
      <c r="E1013">
        <v>40.07</v>
      </c>
      <c r="F1013">
        <v>40.07</v>
      </c>
      <c r="G1013">
        <v>9836300</v>
      </c>
    </row>
    <row r="1014" spans="1:7" x14ac:dyDescent="0.25">
      <c r="A1014" s="20">
        <v>41981</v>
      </c>
      <c r="B1014">
        <v>39.799999</v>
      </c>
      <c r="C1014">
        <v>40.439999</v>
      </c>
      <c r="D1014">
        <v>38</v>
      </c>
      <c r="E1014">
        <v>38.479999999999997</v>
      </c>
      <c r="F1014">
        <v>38.479999999999997</v>
      </c>
      <c r="G1014">
        <v>11978300</v>
      </c>
    </row>
    <row r="1015" spans="1:7" x14ac:dyDescent="0.25">
      <c r="A1015" s="20">
        <v>41982</v>
      </c>
      <c r="B1015">
        <v>36.419998</v>
      </c>
      <c r="C1015">
        <v>38.240001999999997</v>
      </c>
      <c r="D1015">
        <v>35.790000999999997</v>
      </c>
      <c r="E1015">
        <v>37.880001</v>
      </c>
      <c r="F1015">
        <v>37.880001</v>
      </c>
      <c r="G1015">
        <v>18972800</v>
      </c>
    </row>
    <row r="1016" spans="1:7" x14ac:dyDescent="0.25">
      <c r="A1016" s="20">
        <v>41983</v>
      </c>
      <c r="B1016">
        <v>37.209999000000003</v>
      </c>
      <c r="C1016">
        <v>37.360000999999997</v>
      </c>
      <c r="D1016">
        <v>33.959999000000003</v>
      </c>
      <c r="E1016">
        <v>34.029998999999997</v>
      </c>
      <c r="F1016">
        <v>34.029998999999997</v>
      </c>
      <c r="G1016">
        <v>27451100</v>
      </c>
    </row>
    <row r="1017" spans="1:7" x14ac:dyDescent="0.25">
      <c r="A1017" s="20">
        <v>41984</v>
      </c>
      <c r="B1017">
        <v>34.259998000000003</v>
      </c>
      <c r="C1017">
        <v>35.650002000000001</v>
      </c>
      <c r="D1017">
        <v>31.809999000000001</v>
      </c>
      <c r="E1017">
        <v>31.84</v>
      </c>
      <c r="F1017">
        <v>31.84</v>
      </c>
      <c r="G1017">
        <v>26315200</v>
      </c>
    </row>
    <row r="1018" spans="1:7" x14ac:dyDescent="0.25">
      <c r="A1018" s="20">
        <v>41985</v>
      </c>
      <c r="B1018">
        <v>30.43</v>
      </c>
      <c r="C1018">
        <v>31.92</v>
      </c>
      <c r="D1018">
        <v>29.91</v>
      </c>
      <c r="E1018">
        <v>30.110001</v>
      </c>
      <c r="F1018">
        <v>30.110001</v>
      </c>
      <c r="G1018">
        <v>34931100</v>
      </c>
    </row>
    <row r="1019" spans="1:7" x14ac:dyDescent="0.25">
      <c r="A1019" s="20">
        <v>41988</v>
      </c>
      <c r="B1019">
        <v>31.57</v>
      </c>
      <c r="C1019">
        <v>32.32</v>
      </c>
      <c r="D1019">
        <v>29.639999</v>
      </c>
      <c r="E1019">
        <v>30.870000999999998</v>
      </c>
      <c r="F1019">
        <v>30.870000999999998</v>
      </c>
      <c r="G1019">
        <v>35677800</v>
      </c>
    </row>
    <row r="1020" spans="1:7" x14ac:dyDescent="0.25">
      <c r="A1020" s="20">
        <v>41989</v>
      </c>
      <c r="B1020">
        <v>30.08</v>
      </c>
      <c r="C1020">
        <v>32.610000999999997</v>
      </c>
      <c r="D1020">
        <v>29.299999</v>
      </c>
      <c r="E1020">
        <v>29.32</v>
      </c>
      <c r="F1020">
        <v>29.32</v>
      </c>
      <c r="G1020">
        <v>36775100</v>
      </c>
    </row>
    <row r="1021" spans="1:7" x14ac:dyDescent="0.25">
      <c r="A1021" s="20">
        <v>41990</v>
      </c>
      <c r="B1021">
        <v>28.85</v>
      </c>
      <c r="C1021">
        <v>32.130001</v>
      </c>
      <c r="D1021">
        <v>28.83</v>
      </c>
      <c r="E1021">
        <v>31.99</v>
      </c>
      <c r="F1021">
        <v>31.99</v>
      </c>
      <c r="G1021">
        <v>37777900</v>
      </c>
    </row>
    <row r="1022" spans="1:7" x14ac:dyDescent="0.25">
      <c r="A1022" s="20">
        <v>41991</v>
      </c>
      <c r="B1022">
        <v>33.599997999999999</v>
      </c>
      <c r="C1022">
        <v>33.709999000000003</v>
      </c>
      <c r="D1022">
        <v>32.119999</v>
      </c>
      <c r="E1022">
        <v>33.049999</v>
      </c>
      <c r="F1022">
        <v>33.049999</v>
      </c>
      <c r="G1022">
        <v>26902200</v>
      </c>
    </row>
    <row r="1023" spans="1:7" x14ac:dyDescent="0.25">
      <c r="A1023" s="20">
        <v>41992</v>
      </c>
      <c r="B1023">
        <v>33.189999</v>
      </c>
      <c r="C1023">
        <v>33.75</v>
      </c>
      <c r="D1023">
        <v>32.689999</v>
      </c>
      <c r="E1023">
        <v>33.220001000000003</v>
      </c>
      <c r="F1023">
        <v>33.220001000000003</v>
      </c>
      <c r="G1023">
        <v>23092400</v>
      </c>
    </row>
    <row r="1024" spans="1:7" x14ac:dyDescent="0.25">
      <c r="A1024" s="20">
        <v>41995</v>
      </c>
      <c r="B1024">
        <v>34.150002000000001</v>
      </c>
      <c r="C1024">
        <v>34.939999</v>
      </c>
      <c r="D1024">
        <v>33.869999</v>
      </c>
      <c r="E1024">
        <v>34.909999999999997</v>
      </c>
      <c r="F1024">
        <v>34.909999999999997</v>
      </c>
      <c r="G1024">
        <v>13984200</v>
      </c>
    </row>
    <row r="1025" spans="1:7" x14ac:dyDescent="0.25">
      <c r="A1025" s="20">
        <v>41996</v>
      </c>
      <c r="B1025">
        <v>35.130001</v>
      </c>
      <c r="C1025">
        <v>35.150002000000001</v>
      </c>
      <c r="D1025">
        <v>34.150002000000001</v>
      </c>
      <c r="E1025">
        <v>34.880001</v>
      </c>
      <c r="F1025">
        <v>34.880001</v>
      </c>
      <c r="G1025">
        <v>11221500</v>
      </c>
    </row>
    <row r="1026" spans="1:7" x14ac:dyDescent="0.25">
      <c r="A1026" s="20">
        <v>41997</v>
      </c>
      <c r="B1026">
        <v>35.240001999999997</v>
      </c>
      <c r="C1026">
        <v>35.299999</v>
      </c>
      <c r="D1026">
        <v>34.810001</v>
      </c>
      <c r="E1026">
        <v>35.110000999999997</v>
      </c>
      <c r="F1026">
        <v>35.110000999999997</v>
      </c>
      <c r="G1026">
        <v>4816700</v>
      </c>
    </row>
    <row r="1027" spans="1:7" x14ac:dyDescent="0.25">
      <c r="A1027" s="20">
        <v>41999</v>
      </c>
      <c r="B1027">
        <v>35.110000999999997</v>
      </c>
      <c r="C1027">
        <v>35.360000999999997</v>
      </c>
      <c r="D1027">
        <v>34.590000000000003</v>
      </c>
      <c r="E1027">
        <v>34.740001999999997</v>
      </c>
      <c r="F1027">
        <v>34.740001999999997</v>
      </c>
      <c r="G1027">
        <v>8202100</v>
      </c>
    </row>
    <row r="1028" spans="1:7" x14ac:dyDescent="0.25">
      <c r="A1028" s="20">
        <v>42002</v>
      </c>
      <c r="B1028">
        <v>34.509998000000003</v>
      </c>
      <c r="C1028">
        <v>35.080002</v>
      </c>
      <c r="D1028">
        <v>34.32</v>
      </c>
      <c r="E1028">
        <v>34.799999</v>
      </c>
      <c r="F1028">
        <v>34.799999</v>
      </c>
      <c r="G1028">
        <v>9017600</v>
      </c>
    </row>
    <row r="1029" spans="1:7" x14ac:dyDescent="0.25">
      <c r="A1029" s="20">
        <v>42003</v>
      </c>
      <c r="B1029">
        <v>34.279998999999997</v>
      </c>
      <c r="C1029">
        <v>34.740001999999997</v>
      </c>
      <c r="D1029">
        <v>33.740001999999997</v>
      </c>
      <c r="E1029">
        <v>33.959999000000003</v>
      </c>
      <c r="F1029">
        <v>33.959999000000003</v>
      </c>
      <c r="G1029">
        <v>12083800</v>
      </c>
    </row>
    <row r="1030" spans="1:7" x14ac:dyDescent="0.25">
      <c r="A1030" s="20">
        <v>42004</v>
      </c>
      <c r="B1030">
        <v>34.080002</v>
      </c>
      <c r="C1030">
        <v>34.25</v>
      </c>
      <c r="D1030">
        <v>30.549999</v>
      </c>
      <c r="E1030">
        <v>31.139999</v>
      </c>
      <c r="F1030">
        <v>31.139999</v>
      </c>
      <c r="G1030">
        <v>22868500</v>
      </c>
    </row>
    <row r="1031" spans="1:7" x14ac:dyDescent="0.25">
      <c r="A1031" s="20">
        <v>42006</v>
      </c>
      <c r="B1031">
        <v>32.25</v>
      </c>
      <c r="C1031">
        <v>32.619999</v>
      </c>
      <c r="D1031">
        <v>29.93</v>
      </c>
      <c r="E1031">
        <v>31.690000999999999</v>
      </c>
      <c r="F1031">
        <v>31.690000999999999</v>
      </c>
      <c r="G1031">
        <v>20012200</v>
      </c>
    </row>
    <row r="1032" spans="1:7" x14ac:dyDescent="0.25">
      <c r="A1032" s="20">
        <v>42009</v>
      </c>
      <c r="B1032">
        <v>30.9</v>
      </c>
      <c r="C1032">
        <v>31.030000999999999</v>
      </c>
      <c r="D1032">
        <v>29.01</v>
      </c>
      <c r="E1032">
        <v>29.49</v>
      </c>
      <c r="F1032">
        <v>29.49</v>
      </c>
      <c r="G1032">
        <v>28640600</v>
      </c>
    </row>
    <row r="1033" spans="1:7" x14ac:dyDescent="0.25">
      <c r="A1033" s="20">
        <v>42010</v>
      </c>
      <c r="B1033">
        <v>29.639999</v>
      </c>
      <c r="C1033">
        <v>30.049999</v>
      </c>
      <c r="D1033">
        <v>27.75</v>
      </c>
      <c r="E1033">
        <v>28.77</v>
      </c>
      <c r="F1033">
        <v>28.77</v>
      </c>
      <c r="G1033">
        <v>41123300</v>
      </c>
    </row>
    <row r="1034" spans="1:7" x14ac:dyDescent="0.25">
      <c r="A1034" s="20">
        <v>42011</v>
      </c>
      <c r="B1034">
        <v>29.629999000000002</v>
      </c>
      <c r="C1034">
        <v>30.09</v>
      </c>
      <c r="D1034">
        <v>29</v>
      </c>
      <c r="E1034">
        <v>29.74</v>
      </c>
      <c r="F1034">
        <v>29.74</v>
      </c>
      <c r="G1034">
        <v>20223000</v>
      </c>
    </row>
    <row r="1035" spans="1:7" x14ac:dyDescent="0.25">
      <c r="A1035" s="20">
        <v>42012</v>
      </c>
      <c r="B1035">
        <v>30.83</v>
      </c>
      <c r="C1035">
        <v>31.77</v>
      </c>
      <c r="D1035">
        <v>30.709999</v>
      </c>
      <c r="E1035">
        <v>31.610001</v>
      </c>
      <c r="F1035">
        <v>31.610001</v>
      </c>
      <c r="G1035">
        <v>19774200</v>
      </c>
    </row>
    <row r="1036" spans="1:7" x14ac:dyDescent="0.25">
      <c r="A1036" s="20">
        <v>42013</v>
      </c>
      <c r="B1036">
        <v>31.950001</v>
      </c>
      <c r="C1036">
        <v>32</v>
      </c>
      <c r="D1036">
        <v>30.120000999999998</v>
      </c>
      <c r="E1036">
        <v>30.41</v>
      </c>
      <c r="F1036">
        <v>30.41</v>
      </c>
      <c r="G1036">
        <v>23357500</v>
      </c>
    </row>
    <row r="1037" spans="1:7" x14ac:dyDescent="0.25">
      <c r="A1037" s="20">
        <v>42016</v>
      </c>
      <c r="B1037">
        <v>30.120000999999998</v>
      </c>
      <c r="C1037">
        <v>30.23</v>
      </c>
      <c r="D1037">
        <v>28.18</v>
      </c>
      <c r="E1037">
        <v>28.92</v>
      </c>
      <c r="F1037">
        <v>28.92</v>
      </c>
      <c r="G1037">
        <v>24066300</v>
      </c>
    </row>
    <row r="1038" spans="1:7" x14ac:dyDescent="0.25">
      <c r="A1038" s="20">
        <v>42017</v>
      </c>
      <c r="B1038">
        <v>29.59</v>
      </c>
      <c r="C1038">
        <v>29.959999</v>
      </c>
      <c r="D1038">
        <v>27.35</v>
      </c>
      <c r="E1038">
        <v>28.110001</v>
      </c>
      <c r="F1038">
        <v>28.110001</v>
      </c>
      <c r="G1038">
        <v>33653500</v>
      </c>
    </row>
    <row r="1039" spans="1:7" x14ac:dyDescent="0.25">
      <c r="A1039" s="20">
        <v>42018</v>
      </c>
      <c r="B1039">
        <v>26.77</v>
      </c>
      <c r="C1039">
        <v>27.700001</v>
      </c>
      <c r="D1039">
        <v>26.52</v>
      </c>
      <c r="E1039">
        <v>27.57</v>
      </c>
      <c r="F1039">
        <v>27.57</v>
      </c>
      <c r="G1039">
        <v>33279100</v>
      </c>
    </row>
    <row r="1040" spans="1:7" x14ac:dyDescent="0.25">
      <c r="A1040" s="20">
        <v>42019</v>
      </c>
      <c r="B1040">
        <v>27.92</v>
      </c>
      <c r="C1040">
        <v>28.299999</v>
      </c>
      <c r="D1040">
        <v>26.65</v>
      </c>
      <c r="E1040">
        <v>26.74</v>
      </c>
      <c r="F1040">
        <v>26.74</v>
      </c>
      <c r="G1040">
        <v>27095600</v>
      </c>
    </row>
    <row r="1041" spans="1:7" x14ac:dyDescent="0.25">
      <c r="A1041" s="20">
        <v>42020</v>
      </c>
      <c r="B1041">
        <v>26.700001</v>
      </c>
      <c r="C1041">
        <v>27.549999</v>
      </c>
      <c r="D1041">
        <v>26.17</v>
      </c>
      <c r="E1041">
        <v>27.25</v>
      </c>
      <c r="F1041">
        <v>27.25</v>
      </c>
      <c r="G1041">
        <v>28445400</v>
      </c>
    </row>
    <row r="1042" spans="1:7" x14ac:dyDescent="0.25">
      <c r="A1042" s="20">
        <v>42024</v>
      </c>
      <c r="B1042">
        <v>28.059999000000001</v>
      </c>
      <c r="C1042">
        <v>28.120000999999998</v>
      </c>
      <c r="D1042">
        <v>26.58</v>
      </c>
      <c r="E1042">
        <v>27.49</v>
      </c>
      <c r="F1042">
        <v>27.49</v>
      </c>
      <c r="G1042">
        <v>25774600</v>
      </c>
    </row>
    <row r="1043" spans="1:7" x14ac:dyDescent="0.25">
      <c r="A1043" s="20">
        <v>42025</v>
      </c>
      <c r="B1043">
        <v>27.15</v>
      </c>
      <c r="C1043">
        <v>28.809999000000001</v>
      </c>
      <c r="D1043">
        <v>26.82</v>
      </c>
      <c r="E1043">
        <v>28.76</v>
      </c>
      <c r="F1043">
        <v>28.76</v>
      </c>
      <c r="G1043">
        <v>27144500</v>
      </c>
    </row>
    <row r="1044" spans="1:7" x14ac:dyDescent="0.25">
      <c r="A1044" s="20">
        <v>42026</v>
      </c>
      <c r="B1044">
        <v>29.58</v>
      </c>
      <c r="C1044">
        <v>30.700001</v>
      </c>
      <c r="D1044">
        <v>28.469999000000001</v>
      </c>
      <c r="E1044">
        <v>30.66</v>
      </c>
      <c r="F1044">
        <v>30.66</v>
      </c>
      <c r="G1044">
        <v>27658100</v>
      </c>
    </row>
    <row r="1045" spans="1:7" x14ac:dyDescent="0.25">
      <c r="A1045" s="20">
        <v>42027</v>
      </c>
      <c r="B1045">
        <v>30.200001</v>
      </c>
      <c r="C1045">
        <v>31.09</v>
      </c>
      <c r="D1045">
        <v>29.690000999999999</v>
      </c>
      <c r="E1045">
        <v>29.82</v>
      </c>
      <c r="F1045">
        <v>29.82</v>
      </c>
      <c r="G1045">
        <v>22924000</v>
      </c>
    </row>
    <row r="1046" spans="1:7" x14ac:dyDescent="0.25">
      <c r="A1046" s="20">
        <v>42030</v>
      </c>
      <c r="B1046">
        <v>30.110001</v>
      </c>
      <c r="C1046">
        <v>31.209999</v>
      </c>
      <c r="D1046">
        <v>29.51</v>
      </c>
      <c r="E1046">
        <v>31.200001</v>
      </c>
      <c r="F1046">
        <v>31.200001</v>
      </c>
      <c r="G1046">
        <v>17698900</v>
      </c>
    </row>
    <row r="1047" spans="1:7" x14ac:dyDescent="0.25">
      <c r="A1047" s="20">
        <v>42031</v>
      </c>
      <c r="B1047">
        <v>29.49</v>
      </c>
      <c r="C1047">
        <v>30.690000999999999</v>
      </c>
      <c r="D1047">
        <v>29.190000999999999</v>
      </c>
      <c r="E1047">
        <v>29.709999</v>
      </c>
      <c r="F1047">
        <v>29.709999</v>
      </c>
      <c r="G1047">
        <v>28119000</v>
      </c>
    </row>
    <row r="1048" spans="1:7" x14ac:dyDescent="0.25">
      <c r="A1048" s="20">
        <v>42032</v>
      </c>
      <c r="B1048">
        <v>30.549999</v>
      </c>
      <c r="C1048">
        <v>30.58</v>
      </c>
      <c r="D1048">
        <v>26.809999000000001</v>
      </c>
      <c r="E1048">
        <v>27.129999000000002</v>
      </c>
      <c r="F1048">
        <v>27.129999000000002</v>
      </c>
      <c r="G1048">
        <v>39811800</v>
      </c>
    </row>
    <row r="1049" spans="1:7" x14ac:dyDescent="0.25">
      <c r="A1049" s="20">
        <v>42033</v>
      </c>
      <c r="B1049">
        <v>26.969999000000001</v>
      </c>
      <c r="C1049">
        <v>27.99</v>
      </c>
      <c r="D1049">
        <v>26.059999000000001</v>
      </c>
      <c r="E1049">
        <v>27.82</v>
      </c>
      <c r="F1049">
        <v>27.82</v>
      </c>
      <c r="G1049">
        <v>36316100</v>
      </c>
    </row>
    <row r="1050" spans="1:7" x14ac:dyDescent="0.25">
      <c r="A1050" s="20">
        <v>42034</v>
      </c>
      <c r="B1050">
        <v>26.9</v>
      </c>
      <c r="C1050">
        <v>27.469999000000001</v>
      </c>
      <c r="D1050">
        <v>24.799999</v>
      </c>
      <c r="E1050">
        <v>24.969999000000001</v>
      </c>
      <c r="F1050">
        <v>24.969999000000001</v>
      </c>
      <c r="G1050">
        <v>40081700</v>
      </c>
    </row>
    <row r="1051" spans="1:7" x14ac:dyDescent="0.25">
      <c r="A1051" s="20">
        <v>42037</v>
      </c>
      <c r="B1051">
        <v>25.91</v>
      </c>
      <c r="C1051">
        <v>26.450001</v>
      </c>
      <c r="D1051">
        <v>24.75</v>
      </c>
      <c r="E1051">
        <v>26.450001</v>
      </c>
      <c r="F1051">
        <v>26.450001</v>
      </c>
      <c r="G1051">
        <v>27897300</v>
      </c>
    </row>
    <row r="1052" spans="1:7" x14ac:dyDescent="0.25">
      <c r="A1052" s="20">
        <v>42038</v>
      </c>
      <c r="B1052">
        <v>26.85</v>
      </c>
      <c r="C1052">
        <v>27.75</v>
      </c>
      <c r="D1052">
        <v>26.610001</v>
      </c>
      <c r="E1052">
        <v>27.68</v>
      </c>
      <c r="F1052">
        <v>27.68</v>
      </c>
      <c r="G1052">
        <v>22087300</v>
      </c>
    </row>
    <row r="1053" spans="1:7" x14ac:dyDescent="0.25">
      <c r="A1053" s="20">
        <v>42039</v>
      </c>
      <c r="B1053">
        <v>27.309999000000001</v>
      </c>
      <c r="C1053">
        <v>28.120000999999998</v>
      </c>
      <c r="D1053">
        <v>26.73</v>
      </c>
      <c r="E1053">
        <v>26.91</v>
      </c>
      <c r="F1053">
        <v>26.91</v>
      </c>
      <c r="G1053">
        <v>22114800</v>
      </c>
    </row>
    <row r="1054" spans="1:7" x14ac:dyDescent="0.25">
      <c r="A1054" s="20">
        <v>42040</v>
      </c>
      <c r="B1054">
        <v>27.15</v>
      </c>
      <c r="C1054">
        <v>28</v>
      </c>
      <c r="D1054">
        <v>27.139999</v>
      </c>
      <c r="E1054">
        <v>27.83</v>
      </c>
      <c r="F1054">
        <v>27.83</v>
      </c>
      <c r="G1054">
        <v>14450500</v>
      </c>
    </row>
    <row r="1055" spans="1:7" x14ac:dyDescent="0.25">
      <c r="A1055" s="20">
        <v>42041</v>
      </c>
      <c r="B1055">
        <v>28.15</v>
      </c>
      <c r="C1055">
        <v>28.360001</v>
      </c>
      <c r="D1055">
        <v>26.059999000000001</v>
      </c>
      <c r="E1055">
        <v>26.65</v>
      </c>
      <c r="F1055">
        <v>26.65</v>
      </c>
      <c r="G1055">
        <v>30131800</v>
      </c>
    </row>
    <row r="1056" spans="1:7" x14ac:dyDescent="0.25">
      <c r="A1056" s="20">
        <v>42044</v>
      </c>
      <c r="B1056">
        <v>26.15</v>
      </c>
      <c r="C1056">
        <v>26.66</v>
      </c>
      <c r="D1056">
        <v>25.940000999999999</v>
      </c>
      <c r="E1056">
        <v>26.530000999999999</v>
      </c>
      <c r="F1056">
        <v>26.530000999999999</v>
      </c>
      <c r="G1056">
        <v>16438500</v>
      </c>
    </row>
    <row r="1057" spans="1:7" x14ac:dyDescent="0.25">
      <c r="A1057" s="20">
        <v>42045</v>
      </c>
      <c r="B1057">
        <v>27.16</v>
      </c>
      <c r="C1057">
        <v>27.68</v>
      </c>
      <c r="D1057">
        <v>26.629999000000002</v>
      </c>
      <c r="E1057">
        <v>27.52</v>
      </c>
      <c r="F1057">
        <v>27.52</v>
      </c>
      <c r="G1057">
        <v>18775900</v>
      </c>
    </row>
    <row r="1058" spans="1:7" x14ac:dyDescent="0.25">
      <c r="A1058" s="20">
        <v>42046</v>
      </c>
      <c r="B1058">
        <v>27.24</v>
      </c>
      <c r="C1058">
        <v>27.450001</v>
      </c>
      <c r="D1058">
        <v>26.860001</v>
      </c>
      <c r="E1058">
        <v>27.370000999999998</v>
      </c>
      <c r="F1058">
        <v>27.370000999999998</v>
      </c>
      <c r="G1058">
        <v>15937400</v>
      </c>
    </row>
    <row r="1059" spans="1:7" x14ac:dyDescent="0.25">
      <c r="A1059" s="20">
        <v>42047</v>
      </c>
      <c r="B1059">
        <v>28.030000999999999</v>
      </c>
      <c r="C1059">
        <v>29.18</v>
      </c>
      <c r="D1059">
        <v>27.889999</v>
      </c>
      <c r="E1059">
        <v>29.049999</v>
      </c>
      <c r="F1059">
        <v>29.049999</v>
      </c>
      <c r="G1059">
        <v>17749600</v>
      </c>
    </row>
    <row r="1060" spans="1:7" x14ac:dyDescent="0.25">
      <c r="A1060" s="20">
        <v>42048</v>
      </c>
      <c r="B1060">
        <v>29.18</v>
      </c>
      <c r="C1060">
        <v>29.559999000000001</v>
      </c>
      <c r="D1060">
        <v>28.629999000000002</v>
      </c>
      <c r="E1060">
        <v>29.4</v>
      </c>
      <c r="F1060">
        <v>29.4</v>
      </c>
      <c r="G1060">
        <v>19414900</v>
      </c>
    </row>
    <row r="1061" spans="1:7" x14ac:dyDescent="0.25">
      <c r="A1061" s="20">
        <v>42052</v>
      </c>
      <c r="B1061">
        <v>29.129999000000002</v>
      </c>
      <c r="C1061">
        <v>29.559999000000001</v>
      </c>
      <c r="D1061">
        <v>28.9</v>
      </c>
      <c r="E1061">
        <v>29.309999000000001</v>
      </c>
      <c r="F1061">
        <v>29.309999000000001</v>
      </c>
      <c r="G1061">
        <v>11592400</v>
      </c>
    </row>
    <row r="1062" spans="1:7" x14ac:dyDescent="0.25">
      <c r="A1062" s="20">
        <v>42053</v>
      </c>
      <c r="B1062">
        <v>28.959999</v>
      </c>
      <c r="C1062">
        <v>29.690000999999999</v>
      </c>
      <c r="D1062">
        <v>28.92</v>
      </c>
      <c r="E1062">
        <v>29.549999</v>
      </c>
      <c r="F1062">
        <v>29.549999</v>
      </c>
      <c r="G1062">
        <v>14298100</v>
      </c>
    </row>
    <row r="1063" spans="1:7" x14ac:dyDescent="0.25">
      <c r="A1063" s="20">
        <v>42054</v>
      </c>
      <c r="B1063">
        <v>29.219999000000001</v>
      </c>
      <c r="C1063">
        <v>30.23</v>
      </c>
      <c r="D1063">
        <v>29.18</v>
      </c>
      <c r="E1063">
        <v>30.200001</v>
      </c>
      <c r="F1063">
        <v>30.200001</v>
      </c>
      <c r="G1063">
        <v>13714800</v>
      </c>
    </row>
    <row r="1064" spans="1:7" x14ac:dyDescent="0.25">
      <c r="A1064" s="20">
        <v>42055</v>
      </c>
      <c r="B1064">
        <v>29.610001</v>
      </c>
      <c r="C1064">
        <v>31.5</v>
      </c>
      <c r="D1064">
        <v>29.41</v>
      </c>
      <c r="E1064">
        <v>31.290001</v>
      </c>
      <c r="F1064">
        <v>31.290001</v>
      </c>
      <c r="G1064">
        <v>18978800</v>
      </c>
    </row>
    <row r="1065" spans="1:7" x14ac:dyDescent="0.25">
      <c r="A1065" s="20">
        <v>42058</v>
      </c>
      <c r="B1065">
        <v>30.940000999999999</v>
      </c>
      <c r="C1065">
        <v>31.299999</v>
      </c>
      <c r="D1065">
        <v>30.73</v>
      </c>
      <c r="E1065">
        <v>31.139999</v>
      </c>
      <c r="F1065">
        <v>31.139999</v>
      </c>
      <c r="G1065">
        <v>11529700</v>
      </c>
    </row>
    <row r="1066" spans="1:7" x14ac:dyDescent="0.25">
      <c r="A1066" s="20">
        <v>42059</v>
      </c>
      <c r="B1066">
        <v>31.290001</v>
      </c>
      <c r="C1066">
        <v>32.630001</v>
      </c>
      <c r="D1066">
        <v>31.24</v>
      </c>
      <c r="E1066">
        <v>32.419998</v>
      </c>
      <c r="F1066">
        <v>32.419998</v>
      </c>
      <c r="G1066">
        <v>16753200</v>
      </c>
    </row>
    <row r="1067" spans="1:7" x14ac:dyDescent="0.25">
      <c r="A1067" s="20">
        <v>42060</v>
      </c>
      <c r="B1067">
        <v>32.369999</v>
      </c>
      <c r="C1067">
        <v>33.709999000000003</v>
      </c>
      <c r="D1067">
        <v>31.860001</v>
      </c>
      <c r="E1067">
        <v>32.200001</v>
      </c>
      <c r="F1067">
        <v>32.200001</v>
      </c>
      <c r="G1067">
        <v>20467500</v>
      </c>
    </row>
    <row r="1068" spans="1:7" x14ac:dyDescent="0.25">
      <c r="A1068" s="20">
        <v>42061</v>
      </c>
      <c r="B1068">
        <v>32.32</v>
      </c>
      <c r="C1068">
        <v>32.990001999999997</v>
      </c>
      <c r="D1068">
        <v>31.690000999999999</v>
      </c>
      <c r="E1068">
        <v>32.590000000000003</v>
      </c>
      <c r="F1068">
        <v>32.590000000000003</v>
      </c>
      <c r="G1068">
        <v>19368000</v>
      </c>
    </row>
    <row r="1069" spans="1:7" x14ac:dyDescent="0.25">
      <c r="A1069" s="20">
        <v>42062</v>
      </c>
      <c r="B1069">
        <v>32.610000999999997</v>
      </c>
      <c r="C1069">
        <v>33.270000000000003</v>
      </c>
      <c r="D1069">
        <v>32.32</v>
      </c>
      <c r="E1069">
        <v>32.75</v>
      </c>
      <c r="F1069">
        <v>32.75</v>
      </c>
      <c r="G1069">
        <v>15593700</v>
      </c>
    </row>
    <row r="1070" spans="1:7" x14ac:dyDescent="0.25">
      <c r="A1070" s="20">
        <v>42065</v>
      </c>
      <c r="B1070">
        <v>32.93</v>
      </c>
      <c r="C1070">
        <v>33.880001</v>
      </c>
      <c r="D1070">
        <v>32.790000999999997</v>
      </c>
      <c r="E1070">
        <v>33.849997999999999</v>
      </c>
      <c r="F1070">
        <v>33.849997999999999</v>
      </c>
      <c r="G1070">
        <v>12019500</v>
      </c>
    </row>
    <row r="1071" spans="1:7" x14ac:dyDescent="0.25">
      <c r="A1071" s="20">
        <v>42066</v>
      </c>
      <c r="B1071">
        <v>33.509998000000003</v>
      </c>
      <c r="C1071">
        <v>33.68</v>
      </c>
      <c r="D1071">
        <v>32.200001</v>
      </c>
      <c r="E1071">
        <v>33.090000000000003</v>
      </c>
      <c r="F1071">
        <v>33.090000000000003</v>
      </c>
      <c r="G1071">
        <v>17560700</v>
      </c>
    </row>
    <row r="1072" spans="1:7" x14ac:dyDescent="0.25">
      <c r="A1072" s="20">
        <v>42067</v>
      </c>
      <c r="B1072">
        <v>32.639999000000003</v>
      </c>
      <c r="C1072">
        <v>33.25</v>
      </c>
      <c r="D1072">
        <v>31.91</v>
      </c>
      <c r="E1072">
        <v>33.169998</v>
      </c>
      <c r="F1072">
        <v>33.169998</v>
      </c>
      <c r="G1072">
        <v>16579300</v>
      </c>
    </row>
    <row r="1073" spans="1:7" x14ac:dyDescent="0.25">
      <c r="A1073" s="20">
        <v>42068</v>
      </c>
      <c r="B1073">
        <v>33.43</v>
      </c>
      <c r="C1073">
        <v>33.659999999999997</v>
      </c>
      <c r="D1073">
        <v>32.909999999999997</v>
      </c>
      <c r="E1073">
        <v>33.590000000000003</v>
      </c>
      <c r="F1073">
        <v>33.590000000000003</v>
      </c>
      <c r="G1073">
        <v>14259600</v>
      </c>
    </row>
    <row r="1074" spans="1:7" x14ac:dyDescent="0.25">
      <c r="A1074" s="20">
        <v>42069</v>
      </c>
      <c r="B1074">
        <v>33.110000999999997</v>
      </c>
      <c r="C1074">
        <v>33.599997999999999</v>
      </c>
      <c r="D1074">
        <v>31.9</v>
      </c>
      <c r="E1074">
        <v>32.090000000000003</v>
      </c>
      <c r="F1074">
        <v>32.090000000000003</v>
      </c>
      <c r="G1074">
        <v>22846400</v>
      </c>
    </row>
    <row r="1075" spans="1:7" x14ac:dyDescent="0.25">
      <c r="A1075" s="20">
        <v>42072</v>
      </c>
      <c r="B1075">
        <v>32.299999</v>
      </c>
      <c r="C1075">
        <v>32.869999</v>
      </c>
      <c r="D1075">
        <v>32.099997999999999</v>
      </c>
      <c r="E1075">
        <v>32.509998000000003</v>
      </c>
      <c r="F1075">
        <v>32.509998000000003</v>
      </c>
      <c r="G1075">
        <v>13328800</v>
      </c>
    </row>
    <row r="1076" spans="1:7" x14ac:dyDescent="0.25">
      <c r="A1076" s="20">
        <v>42073</v>
      </c>
      <c r="B1076">
        <v>31.620000999999998</v>
      </c>
      <c r="C1076">
        <v>31.85</v>
      </c>
      <c r="D1076">
        <v>31.07</v>
      </c>
      <c r="E1076">
        <v>31.5</v>
      </c>
      <c r="F1076">
        <v>31.5</v>
      </c>
      <c r="G1076">
        <v>20493500</v>
      </c>
    </row>
    <row r="1077" spans="1:7" x14ac:dyDescent="0.25">
      <c r="A1077" s="20">
        <v>42074</v>
      </c>
      <c r="B1077">
        <v>31.370000999999998</v>
      </c>
      <c r="C1077">
        <v>31.469999000000001</v>
      </c>
      <c r="D1077">
        <v>30.49</v>
      </c>
      <c r="E1077">
        <v>30.73</v>
      </c>
      <c r="F1077">
        <v>30.73</v>
      </c>
      <c r="G1077">
        <v>18728700</v>
      </c>
    </row>
    <row r="1078" spans="1:7" x14ac:dyDescent="0.25">
      <c r="A1078" s="20">
        <v>42075</v>
      </c>
      <c r="B1078">
        <v>31.26</v>
      </c>
      <c r="C1078">
        <v>32.599997999999999</v>
      </c>
      <c r="D1078">
        <v>31.219999000000001</v>
      </c>
      <c r="E1078">
        <v>32.529998999999997</v>
      </c>
      <c r="F1078">
        <v>32.529998999999997</v>
      </c>
      <c r="G1078">
        <v>12337000</v>
      </c>
    </row>
    <row r="1079" spans="1:7" x14ac:dyDescent="0.25">
      <c r="A1079" s="20">
        <v>42076</v>
      </c>
      <c r="B1079">
        <v>32.400002000000001</v>
      </c>
      <c r="C1079">
        <v>32.57</v>
      </c>
      <c r="D1079">
        <v>30.940000999999999</v>
      </c>
      <c r="E1079">
        <v>31.790001</v>
      </c>
      <c r="F1079">
        <v>31.790001</v>
      </c>
      <c r="G1079">
        <v>24648400</v>
      </c>
    </row>
    <row r="1080" spans="1:7" x14ac:dyDescent="0.25">
      <c r="A1080" s="20">
        <v>42079</v>
      </c>
      <c r="B1080">
        <v>32.200001</v>
      </c>
      <c r="C1080">
        <v>32.840000000000003</v>
      </c>
      <c r="D1080">
        <v>32.099997999999999</v>
      </c>
      <c r="E1080">
        <v>32.509998000000003</v>
      </c>
      <c r="F1080">
        <v>32.509998000000003</v>
      </c>
      <c r="G1080">
        <v>13763700</v>
      </c>
    </row>
    <row r="1081" spans="1:7" x14ac:dyDescent="0.25">
      <c r="A1081" s="20">
        <v>42080</v>
      </c>
      <c r="B1081">
        <v>32.07</v>
      </c>
      <c r="C1081">
        <v>32.790000999999997</v>
      </c>
      <c r="D1081">
        <v>31.84</v>
      </c>
      <c r="E1081">
        <v>32.689999</v>
      </c>
      <c r="F1081">
        <v>32.689999</v>
      </c>
      <c r="G1081">
        <v>13576300</v>
      </c>
    </row>
    <row r="1082" spans="1:7" x14ac:dyDescent="0.25">
      <c r="A1082" s="20">
        <v>42081</v>
      </c>
      <c r="B1082">
        <v>32.490001999999997</v>
      </c>
      <c r="C1082">
        <v>34.380001</v>
      </c>
      <c r="D1082">
        <v>32.240001999999997</v>
      </c>
      <c r="E1082">
        <v>34.119999</v>
      </c>
      <c r="F1082">
        <v>34.119999</v>
      </c>
      <c r="G1082">
        <v>26152800</v>
      </c>
    </row>
    <row r="1083" spans="1:7" x14ac:dyDescent="0.25">
      <c r="A1083" s="20">
        <v>42082</v>
      </c>
      <c r="B1083">
        <v>33.57</v>
      </c>
      <c r="C1083">
        <v>34.189999</v>
      </c>
      <c r="D1083">
        <v>33.189999</v>
      </c>
      <c r="E1083">
        <v>34.090000000000003</v>
      </c>
      <c r="F1083">
        <v>34.090000000000003</v>
      </c>
      <c r="G1083">
        <v>16226500</v>
      </c>
    </row>
    <row r="1084" spans="1:7" x14ac:dyDescent="0.25">
      <c r="A1084" s="20">
        <v>42083</v>
      </c>
      <c r="B1084">
        <v>34.450001</v>
      </c>
      <c r="C1084">
        <v>35.630001</v>
      </c>
      <c r="D1084">
        <v>34.259998000000003</v>
      </c>
      <c r="E1084">
        <v>34.630001</v>
      </c>
      <c r="F1084">
        <v>34.630001</v>
      </c>
      <c r="G1084">
        <v>17482400</v>
      </c>
    </row>
    <row r="1085" spans="1:7" x14ac:dyDescent="0.25">
      <c r="A1085" s="20">
        <v>42086</v>
      </c>
      <c r="B1085">
        <v>34.860000999999997</v>
      </c>
      <c r="C1085">
        <v>35.639999000000003</v>
      </c>
      <c r="D1085">
        <v>34.810001</v>
      </c>
      <c r="E1085">
        <v>35.25</v>
      </c>
      <c r="F1085">
        <v>35.25</v>
      </c>
      <c r="G1085">
        <v>11359700</v>
      </c>
    </row>
    <row r="1086" spans="1:7" x14ac:dyDescent="0.25">
      <c r="A1086" s="20">
        <v>42087</v>
      </c>
      <c r="B1086">
        <v>35.200001</v>
      </c>
      <c r="C1086">
        <v>36.060001</v>
      </c>
      <c r="D1086">
        <v>34.979999999999997</v>
      </c>
      <c r="E1086">
        <v>35.380001</v>
      </c>
      <c r="F1086">
        <v>35.380001</v>
      </c>
      <c r="G1086">
        <v>14747800</v>
      </c>
    </row>
    <row r="1087" spans="1:7" x14ac:dyDescent="0.25">
      <c r="A1087" s="20">
        <v>42088</v>
      </c>
      <c r="B1087">
        <v>35.549999</v>
      </c>
      <c r="C1087">
        <v>35.75</v>
      </c>
      <c r="D1087">
        <v>33.720001000000003</v>
      </c>
      <c r="E1087">
        <v>33.779998999999997</v>
      </c>
      <c r="F1087">
        <v>33.779998999999997</v>
      </c>
      <c r="G1087">
        <v>22454500</v>
      </c>
    </row>
    <row r="1088" spans="1:7" x14ac:dyDescent="0.25">
      <c r="A1088" s="20">
        <v>42089</v>
      </c>
      <c r="B1088">
        <v>33.130001</v>
      </c>
      <c r="C1088">
        <v>34.310001</v>
      </c>
      <c r="D1088">
        <v>32.790000999999997</v>
      </c>
      <c r="E1088">
        <v>34.090000000000003</v>
      </c>
      <c r="F1088">
        <v>34.090000000000003</v>
      </c>
      <c r="G1088">
        <v>21644800</v>
      </c>
    </row>
    <row r="1089" spans="1:7" x14ac:dyDescent="0.25">
      <c r="A1089" s="20">
        <v>42090</v>
      </c>
      <c r="B1089">
        <v>34.099997999999999</v>
      </c>
      <c r="C1089">
        <v>34.630001</v>
      </c>
      <c r="D1089">
        <v>33.970001000000003</v>
      </c>
      <c r="E1089">
        <v>34.470001000000003</v>
      </c>
      <c r="F1089">
        <v>34.470001000000003</v>
      </c>
      <c r="G1089">
        <v>12375500</v>
      </c>
    </row>
    <row r="1090" spans="1:7" x14ac:dyDescent="0.25">
      <c r="A1090" s="20">
        <v>42093</v>
      </c>
      <c r="B1090">
        <v>35.290000999999997</v>
      </c>
      <c r="C1090">
        <v>35.729999999999997</v>
      </c>
      <c r="D1090">
        <v>35.220001000000003</v>
      </c>
      <c r="E1090">
        <v>35.529998999999997</v>
      </c>
      <c r="F1090">
        <v>35.529998999999997</v>
      </c>
      <c r="G1090">
        <v>9133600</v>
      </c>
    </row>
    <row r="1091" spans="1:7" x14ac:dyDescent="0.25">
      <c r="A1091" s="20">
        <v>42094</v>
      </c>
      <c r="B1091">
        <v>35.400002000000001</v>
      </c>
      <c r="C1091">
        <v>35.459999000000003</v>
      </c>
      <c r="D1091">
        <v>34.43</v>
      </c>
      <c r="E1091">
        <v>34.639999000000003</v>
      </c>
      <c r="F1091">
        <v>34.639999000000003</v>
      </c>
      <c r="G1091">
        <v>13293300</v>
      </c>
    </row>
    <row r="1092" spans="1:7" x14ac:dyDescent="0.25">
      <c r="A1092" s="20">
        <v>42095</v>
      </c>
      <c r="B1092">
        <v>34.590000000000003</v>
      </c>
      <c r="C1092">
        <v>34.700001</v>
      </c>
      <c r="D1092">
        <v>33.549999</v>
      </c>
      <c r="E1092">
        <v>34.659999999999997</v>
      </c>
      <c r="F1092">
        <v>34.659999999999997</v>
      </c>
      <c r="G1092">
        <v>17437200</v>
      </c>
    </row>
    <row r="1093" spans="1:7" x14ac:dyDescent="0.25">
      <c r="A1093" s="20">
        <v>42096</v>
      </c>
      <c r="B1093">
        <v>34.919998</v>
      </c>
      <c r="C1093">
        <v>35.470001000000003</v>
      </c>
      <c r="D1093">
        <v>34.720001000000003</v>
      </c>
      <c r="E1093">
        <v>35.349997999999999</v>
      </c>
      <c r="F1093">
        <v>35.349997999999999</v>
      </c>
      <c r="G1093">
        <v>13373100</v>
      </c>
    </row>
    <row r="1094" spans="1:7" x14ac:dyDescent="0.25">
      <c r="A1094" s="20">
        <v>42100</v>
      </c>
      <c r="B1094">
        <v>34.990001999999997</v>
      </c>
      <c r="C1094">
        <v>36.43</v>
      </c>
      <c r="D1094">
        <v>34.860000999999997</v>
      </c>
      <c r="E1094">
        <v>36.090000000000003</v>
      </c>
      <c r="F1094">
        <v>36.090000000000003</v>
      </c>
      <c r="G1094">
        <v>10938100</v>
      </c>
    </row>
    <row r="1095" spans="1:7" x14ac:dyDescent="0.25">
      <c r="A1095" s="20">
        <v>42101</v>
      </c>
      <c r="B1095">
        <v>36.380001</v>
      </c>
      <c r="C1095">
        <v>36.779998999999997</v>
      </c>
      <c r="D1095">
        <v>36.18</v>
      </c>
      <c r="E1095">
        <v>36.220001000000003</v>
      </c>
      <c r="F1095">
        <v>36.220001000000003</v>
      </c>
      <c r="G1095">
        <v>9277200</v>
      </c>
    </row>
    <row r="1096" spans="1:7" x14ac:dyDescent="0.25">
      <c r="A1096" s="20">
        <v>42102</v>
      </c>
      <c r="B1096">
        <v>36.43</v>
      </c>
      <c r="C1096">
        <v>36.979999999999997</v>
      </c>
      <c r="D1096">
        <v>36.200001</v>
      </c>
      <c r="E1096">
        <v>36.909999999999997</v>
      </c>
      <c r="F1096">
        <v>36.909999999999997</v>
      </c>
      <c r="G1096">
        <v>12662500</v>
      </c>
    </row>
    <row r="1097" spans="1:7" x14ac:dyDescent="0.25">
      <c r="A1097" s="20">
        <v>42103</v>
      </c>
      <c r="B1097">
        <v>37.060001</v>
      </c>
      <c r="C1097">
        <v>38.240001999999997</v>
      </c>
      <c r="D1097">
        <v>36.650002000000001</v>
      </c>
      <c r="E1097">
        <v>38.189999</v>
      </c>
      <c r="F1097">
        <v>38.189999</v>
      </c>
      <c r="G1097">
        <v>11980700</v>
      </c>
    </row>
    <row r="1098" spans="1:7" x14ac:dyDescent="0.25">
      <c r="A1098" s="20">
        <v>42104</v>
      </c>
      <c r="B1098">
        <v>38.509998000000003</v>
      </c>
      <c r="C1098">
        <v>39.900002000000001</v>
      </c>
      <c r="D1098">
        <v>38.439999</v>
      </c>
      <c r="E1098">
        <v>39.889999000000003</v>
      </c>
      <c r="F1098">
        <v>39.889999000000003</v>
      </c>
      <c r="G1098">
        <v>14676200</v>
      </c>
    </row>
    <row r="1099" spans="1:7" x14ac:dyDescent="0.25">
      <c r="A1099" s="20">
        <v>42107</v>
      </c>
      <c r="B1099">
        <v>40.349997999999999</v>
      </c>
      <c r="C1099">
        <v>40.759998000000003</v>
      </c>
      <c r="D1099">
        <v>38.389999000000003</v>
      </c>
      <c r="E1099">
        <v>38.779998999999997</v>
      </c>
      <c r="F1099">
        <v>38.779998999999997</v>
      </c>
      <c r="G1099">
        <v>17068400</v>
      </c>
    </row>
    <row r="1100" spans="1:7" x14ac:dyDescent="0.25">
      <c r="A1100" s="20">
        <v>42108</v>
      </c>
      <c r="B1100">
        <v>38.32</v>
      </c>
      <c r="C1100">
        <v>39.459999000000003</v>
      </c>
      <c r="D1100">
        <v>38.029998999999997</v>
      </c>
      <c r="E1100">
        <v>39.099997999999999</v>
      </c>
      <c r="F1100">
        <v>39.099997999999999</v>
      </c>
      <c r="G1100">
        <v>14811500</v>
      </c>
    </row>
    <row r="1101" spans="1:7" x14ac:dyDescent="0.25">
      <c r="A1101" s="20">
        <v>42109</v>
      </c>
      <c r="B1101">
        <v>39.659999999999997</v>
      </c>
      <c r="C1101">
        <v>40.400002000000001</v>
      </c>
      <c r="D1101">
        <v>39.549999</v>
      </c>
      <c r="E1101">
        <v>39.939999</v>
      </c>
      <c r="F1101">
        <v>39.939999</v>
      </c>
      <c r="G1101">
        <v>12775100</v>
      </c>
    </row>
    <row r="1102" spans="1:7" x14ac:dyDescent="0.25">
      <c r="A1102" s="20">
        <v>42110</v>
      </c>
      <c r="B1102">
        <v>39.799999</v>
      </c>
      <c r="C1102">
        <v>41.16</v>
      </c>
      <c r="D1102">
        <v>39.639999000000003</v>
      </c>
      <c r="E1102">
        <v>40.770000000000003</v>
      </c>
      <c r="F1102">
        <v>40.770000000000003</v>
      </c>
      <c r="G1102">
        <v>13087700</v>
      </c>
    </row>
    <row r="1103" spans="1:7" x14ac:dyDescent="0.25">
      <c r="A1103" s="20">
        <v>42111</v>
      </c>
      <c r="B1103">
        <v>39.459999000000003</v>
      </c>
      <c r="C1103">
        <v>39.68</v>
      </c>
      <c r="D1103">
        <v>38.259998000000003</v>
      </c>
      <c r="E1103">
        <v>39.369999</v>
      </c>
      <c r="F1103">
        <v>39.369999</v>
      </c>
      <c r="G1103">
        <v>25597200</v>
      </c>
    </row>
    <row r="1104" spans="1:7" x14ac:dyDescent="0.25">
      <c r="A1104" s="20">
        <v>42114</v>
      </c>
      <c r="B1104">
        <v>40.189999</v>
      </c>
      <c r="C1104">
        <v>40.939999</v>
      </c>
      <c r="D1104">
        <v>39.959999000000003</v>
      </c>
      <c r="E1104">
        <v>40.720001000000003</v>
      </c>
      <c r="F1104">
        <v>40.720001000000003</v>
      </c>
      <c r="G1104">
        <v>11428700</v>
      </c>
    </row>
    <row r="1105" spans="1:7" x14ac:dyDescent="0.25">
      <c r="A1105" s="20">
        <v>42115</v>
      </c>
      <c r="B1105">
        <v>41.209999000000003</v>
      </c>
      <c r="C1105">
        <v>41.349997999999999</v>
      </c>
      <c r="D1105">
        <v>40.240001999999997</v>
      </c>
      <c r="E1105">
        <v>40.709999000000003</v>
      </c>
      <c r="F1105">
        <v>40.709999000000003</v>
      </c>
      <c r="G1105">
        <v>13367800</v>
      </c>
    </row>
    <row r="1106" spans="1:7" x14ac:dyDescent="0.25">
      <c r="A1106" s="20">
        <v>42116</v>
      </c>
      <c r="B1106">
        <v>40.939999</v>
      </c>
      <c r="C1106">
        <v>41.330002</v>
      </c>
      <c r="D1106">
        <v>40.130001</v>
      </c>
      <c r="E1106">
        <v>41.16</v>
      </c>
      <c r="F1106">
        <v>41.16</v>
      </c>
      <c r="G1106">
        <v>10673000</v>
      </c>
    </row>
    <row r="1107" spans="1:7" x14ac:dyDescent="0.25">
      <c r="A1107" s="20">
        <v>42117</v>
      </c>
      <c r="B1107">
        <v>40.880001</v>
      </c>
      <c r="C1107">
        <v>41.93</v>
      </c>
      <c r="D1107">
        <v>40.709999000000003</v>
      </c>
      <c r="E1107">
        <v>41.529998999999997</v>
      </c>
      <c r="F1107">
        <v>41.529998999999997</v>
      </c>
      <c r="G1107">
        <v>8476800</v>
      </c>
    </row>
    <row r="1108" spans="1:7" x14ac:dyDescent="0.25">
      <c r="A1108" s="20">
        <v>42118</v>
      </c>
      <c r="B1108">
        <v>41.82</v>
      </c>
      <c r="C1108">
        <v>42.07</v>
      </c>
      <c r="D1108">
        <v>41.459999000000003</v>
      </c>
      <c r="E1108">
        <v>41.919998</v>
      </c>
      <c r="F1108">
        <v>41.919998</v>
      </c>
      <c r="G1108">
        <v>7163700</v>
      </c>
    </row>
    <row r="1109" spans="1:7" x14ac:dyDescent="0.25">
      <c r="A1109" s="20">
        <v>42121</v>
      </c>
      <c r="B1109">
        <v>42.32</v>
      </c>
      <c r="C1109">
        <v>42.459999000000003</v>
      </c>
      <c r="D1109">
        <v>40.419998</v>
      </c>
      <c r="E1109">
        <v>40.75</v>
      </c>
      <c r="F1109">
        <v>40.75</v>
      </c>
      <c r="G1109">
        <v>13994500</v>
      </c>
    </row>
    <row r="1110" spans="1:7" x14ac:dyDescent="0.25">
      <c r="A1110" s="20">
        <v>42122</v>
      </c>
      <c r="B1110">
        <v>40.439999</v>
      </c>
      <c r="C1110">
        <v>42.169998</v>
      </c>
      <c r="D1110">
        <v>39.330002</v>
      </c>
      <c r="E1110">
        <v>42.16</v>
      </c>
      <c r="F1110">
        <v>42.16</v>
      </c>
      <c r="G1110">
        <v>15657700</v>
      </c>
    </row>
    <row r="1111" spans="1:7" x14ac:dyDescent="0.25">
      <c r="A1111" s="20">
        <v>42123</v>
      </c>
      <c r="B1111">
        <v>41.119999</v>
      </c>
      <c r="C1111">
        <v>41.900002000000001</v>
      </c>
      <c r="D1111">
        <v>40.340000000000003</v>
      </c>
      <c r="E1111">
        <v>41.02</v>
      </c>
      <c r="F1111">
        <v>41.02</v>
      </c>
      <c r="G1111">
        <v>21622800</v>
      </c>
    </row>
    <row r="1112" spans="1:7" x14ac:dyDescent="0.25">
      <c r="A1112" s="20">
        <v>42124</v>
      </c>
      <c r="B1112">
        <v>40.490001999999997</v>
      </c>
      <c r="C1112">
        <v>40.93</v>
      </c>
      <c r="D1112">
        <v>39.080002</v>
      </c>
      <c r="E1112">
        <v>39.919998</v>
      </c>
      <c r="F1112">
        <v>39.919998</v>
      </c>
      <c r="G1112">
        <v>19010000</v>
      </c>
    </row>
    <row r="1113" spans="1:7" x14ac:dyDescent="0.25">
      <c r="A1113" s="20">
        <v>42125</v>
      </c>
      <c r="B1113">
        <v>40.439999</v>
      </c>
      <c r="C1113">
        <v>41.849997999999999</v>
      </c>
      <c r="D1113">
        <v>40.419998</v>
      </c>
      <c r="E1113">
        <v>41.82</v>
      </c>
      <c r="F1113">
        <v>41.82</v>
      </c>
      <c r="G1113">
        <v>13636200</v>
      </c>
    </row>
    <row r="1114" spans="1:7" x14ac:dyDescent="0.25">
      <c r="A1114" s="20">
        <v>42128</v>
      </c>
      <c r="B1114">
        <v>42.110000999999997</v>
      </c>
      <c r="C1114">
        <v>42.439999</v>
      </c>
      <c r="D1114">
        <v>41.259998000000003</v>
      </c>
      <c r="E1114">
        <v>41.689999</v>
      </c>
      <c r="F1114">
        <v>41.689999</v>
      </c>
      <c r="G1114">
        <v>11282400</v>
      </c>
    </row>
    <row r="1115" spans="1:7" x14ac:dyDescent="0.25">
      <c r="A1115" s="20">
        <v>42129</v>
      </c>
      <c r="B1115">
        <v>41.509998000000003</v>
      </c>
      <c r="C1115">
        <v>41.830002</v>
      </c>
      <c r="D1115">
        <v>40.279998999999997</v>
      </c>
      <c r="E1115">
        <v>40.340000000000003</v>
      </c>
      <c r="F1115">
        <v>40.340000000000003</v>
      </c>
      <c r="G1115">
        <v>18083200</v>
      </c>
    </row>
    <row r="1116" spans="1:7" x14ac:dyDescent="0.25">
      <c r="A1116" s="20">
        <v>42130</v>
      </c>
      <c r="B1116">
        <v>40.790000999999997</v>
      </c>
      <c r="C1116">
        <v>40.98</v>
      </c>
      <c r="D1116">
        <v>38.340000000000003</v>
      </c>
      <c r="E1116">
        <v>39.68</v>
      </c>
      <c r="F1116">
        <v>39.68</v>
      </c>
      <c r="G1116">
        <v>23925400</v>
      </c>
    </row>
    <row r="1117" spans="1:7" x14ac:dyDescent="0.25">
      <c r="A1117" s="20">
        <v>42131</v>
      </c>
      <c r="B1117">
        <v>39.450001</v>
      </c>
      <c r="C1117">
        <v>40.310001</v>
      </c>
      <c r="D1117">
        <v>38.939999</v>
      </c>
      <c r="E1117">
        <v>39.900002000000001</v>
      </c>
      <c r="F1117">
        <v>39.900002000000001</v>
      </c>
      <c r="G1117">
        <v>15883700</v>
      </c>
    </row>
    <row r="1118" spans="1:7" x14ac:dyDescent="0.25">
      <c r="A1118" s="20">
        <v>42132</v>
      </c>
      <c r="B1118">
        <v>41.490001999999997</v>
      </c>
      <c r="C1118">
        <v>42.16</v>
      </c>
      <c r="D1118">
        <v>41.220001000000003</v>
      </c>
      <c r="E1118">
        <v>41.98</v>
      </c>
      <c r="F1118">
        <v>41.98</v>
      </c>
      <c r="G1118">
        <v>12498400</v>
      </c>
    </row>
    <row r="1119" spans="1:7" x14ac:dyDescent="0.25">
      <c r="A1119" s="20">
        <v>42135</v>
      </c>
      <c r="B1119">
        <v>41.939999</v>
      </c>
      <c r="C1119">
        <v>42.080002</v>
      </c>
      <c r="D1119">
        <v>40.900002000000001</v>
      </c>
      <c r="E1119">
        <v>40.959999000000003</v>
      </c>
      <c r="F1119">
        <v>40.959999000000003</v>
      </c>
      <c r="G1119">
        <v>11199400</v>
      </c>
    </row>
    <row r="1120" spans="1:7" x14ac:dyDescent="0.25">
      <c r="A1120" s="20">
        <v>42136</v>
      </c>
      <c r="B1120">
        <v>40.209999000000003</v>
      </c>
      <c r="C1120">
        <v>41.299999</v>
      </c>
      <c r="D1120">
        <v>39.720001000000003</v>
      </c>
      <c r="E1120">
        <v>41.060001</v>
      </c>
      <c r="F1120">
        <v>41.060001</v>
      </c>
      <c r="G1120">
        <v>14083400</v>
      </c>
    </row>
    <row r="1121" spans="1:7" x14ac:dyDescent="0.25">
      <c r="A1121" s="20">
        <v>42137</v>
      </c>
      <c r="B1121">
        <v>41.43</v>
      </c>
      <c r="C1121">
        <v>41.880001</v>
      </c>
      <c r="D1121">
        <v>40.98</v>
      </c>
      <c r="E1121">
        <v>41.779998999999997</v>
      </c>
      <c r="F1121">
        <v>41.779998999999997</v>
      </c>
      <c r="G1121">
        <v>12636100</v>
      </c>
    </row>
    <row r="1122" spans="1:7" x14ac:dyDescent="0.25">
      <c r="A1122" s="20">
        <v>42138</v>
      </c>
      <c r="B1122">
        <v>42.25</v>
      </c>
      <c r="C1122">
        <v>42.650002000000001</v>
      </c>
      <c r="D1122">
        <v>42.07</v>
      </c>
      <c r="E1122">
        <v>42.650002000000001</v>
      </c>
      <c r="F1122">
        <v>42.650002000000001</v>
      </c>
      <c r="G1122">
        <v>8124600</v>
      </c>
    </row>
    <row r="1123" spans="1:7" x14ac:dyDescent="0.25">
      <c r="A1123" s="20">
        <v>42139</v>
      </c>
      <c r="B1123">
        <v>42.790000999999997</v>
      </c>
      <c r="C1123">
        <v>43.02</v>
      </c>
      <c r="D1123">
        <v>42.139999000000003</v>
      </c>
      <c r="E1123">
        <v>42.990001999999997</v>
      </c>
      <c r="F1123">
        <v>42.990001999999997</v>
      </c>
      <c r="G1123">
        <v>9988500</v>
      </c>
    </row>
    <row r="1124" spans="1:7" x14ac:dyDescent="0.25">
      <c r="A1124" s="20">
        <v>42142</v>
      </c>
      <c r="B1124">
        <v>43</v>
      </c>
      <c r="C1124">
        <v>44.759998000000003</v>
      </c>
      <c r="D1124">
        <v>42.93</v>
      </c>
      <c r="E1124">
        <v>44.400002000000001</v>
      </c>
      <c r="F1124">
        <v>44.400002000000001</v>
      </c>
      <c r="G1124">
        <v>9948700</v>
      </c>
    </row>
    <row r="1125" spans="1:7" x14ac:dyDescent="0.25">
      <c r="A1125" s="20">
        <v>42143</v>
      </c>
      <c r="B1125">
        <v>44.650002000000001</v>
      </c>
      <c r="C1125">
        <v>45.389999000000003</v>
      </c>
      <c r="D1125">
        <v>44.049999</v>
      </c>
      <c r="E1125">
        <v>45.029998999999997</v>
      </c>
      <c r="F1125">
        <v>45.029998999999997</v>
      </c>
      <c r="G1125">
        <v>13022200</v>
      </c>
    </row>
    <row r="1126" spans="1:7" x14ac:dyDescent="0.25">
      <c r="A1126" s="20">
        <v>42144</v>
      </c>
      <c r="B1126">
        <v>45.130001</v>
      </c>
      <c r="C1126">
        <v>45.360000999999997</v>
      </c>
      <c r="D1126">
        <v>44.34</v>
      </c>
      <c r="E1126">
        <v>44.950001</v>
      </c>
      <c r="F1126">
        <v>44.950001</v>
      </c>
      <c r="G1126">
        <v>14389800</v>
      </c>
    </row>
    <row r="1127" spans="1:7" x14ac:dyDescent="0.25">
      <c r="A1127" s="20">
        <v>42145</v>
      </c>
      <c r="B1127">
        <v>44.700001</v>
      </c>
      <c r="C1127">
        <v>46.43</v>
      </c>
      <c r="D1127">
        <v>44.5</v>
      </c>
      <c r="E1127">
        <v>46.18</v>
      </c>
      <c r="F1127">
        <v>46.18</v>
      </c>
      <c r="G1127">
        <v>11050300</v>
      </c>
    </row>
    <row r="1128" spans="1:7" x14ac:dyDescent="0.25">
      <c r="A1128" s="20">
        <v>42146</v>
      </c>
      <c r="B1128">
        <v>46.279998999999997</v>
      </c>
      <c r="C1128">
        <v>46.639999000000003</v>
      </c>
      <c r="D1128">
        <v>45.889999000000003</v>
      </c>
      <c r="E1128">
        <v>46.09</v>
      </c>
      <c r="F1128">
        <v>46.09</v>
      </c>
      <c r="G1128">
        <v>10089600</v>
      </c>
    </row>
    <row r="1129" spans="1:7" x14ac:dyDescent="0.25">
      <c r="A1129" s="20">
        <v>42150</v>
      </c>
      <c r="B1129">
        <v>45.57</v>
      </c>
      <c r="C1129">
        <v>45.779998999999997</v>
      </c>
      <c r="D1129">
        <v>43.880001</v>
      </c>
      <c r="E1129">
        <v>44.310001</v>
      </c>
      <c r="F1129">
        <v>44.310001</v>
      </c>
      <c r="G1129">
        <v>16987200</v>
      </c>
    </row>
    <row r="1130" spans="1:7" x14ac:dyDescent="0.25">
      <c r="A1130" s="20">
        <v>42151</v>
      </c>
      <c r="B1130">
        <v>44.709999000000003</v>
      </c>
      <c r="C1130">
        <v>46.25</v>
      </c>
      <c r="D1130">
        <v>44.43</v>
      </c>
      <c r="E1130">
        <v>45.990001999999997</v>
      </c>
      <c r="F1130">
        <v>45.990001999999997</v>
      </c>
      <c r="G1130">
        <v>10979100</v>
      </c>
    </row>
    <row r="1131" spans="1:7" x14ac:dyDescent="0.25">
      <c r="A1131" s="20">
        <v>42152</v>
      </c>
      <c r="B1131">
        <v>45.459999000000003</v>
      </c>
      <c r="C1131">
        <v>45.740001999999997</v>
      </c>
      <c r="D1131">
        <v>44.830002</v>
      </c>
      <c r="E1131">
        <v>45.470001000000003</v>
      </c>
      <c r="F1131">
        <v>45.470001000000003</v>
      </c>
      <c r="G1131">
        <v>12197800</v>
      </c>
    </row>
    <row r="1132" spans="1:7" x14ac:dyDescent="0.25">
      <c r="A1132" s="20">
        <v>42153</v>
      </c>
      <c r="B1132">
        <v>45.360000999999997</v>
      </c>
      <c r="C1132">
        <v>45.82</v>
      </c>
      <c r="D1132">
        <v>44.540000999999997</v>
      </c>
      <c r="E1132">
        <v>45.189999</v>
      </c>
      <c r="F1132">
        <v>45.189999</v>
      </c>
      <c r="G1132">
        <v>14036600</v>
      </c>
    </row>
    <row r="1133" spans="1:7" x14ac:dyDescent="0.25">
      <c r="A1133" s="20">
        <v>42156</v>
      </c>
      <c r="B1133">
        <v>45.700001</v>
      </c>
      <c r="C1133">
        <v>46.080002</v>
      </c>
      <c r="D1133">
        <v>44.91</v>
      </c>
      <c r="E1133">
        <v>45.610000999999997</v>
      </c>
      <c r="F1133">
        <v>45.610000999999997</v>
      </c>
      <c r="G1133">
        <v>12826400</v>
      </c>
    </row>
    <row r="1134" spans="1:7" x14ac:dyDescent="0.25">
      <c r="A1134" s="20">
        <v>42157</v>
      </c>
      <c r="B1134">
        <v>45.099997999999999</v>
      </c>
      <c r="C1134">
        <v>45.669998</v>
      </c>
      <c r="D1134">
        <v>44.610000999999997</v>
      </c>
      <c r="E1134">
        <v>44.869999</v>
      </c>
      <c r="F1134">
        <v>44.869999</v>
      </c>
      <c r="G1134">
        <v>11986200</v>
      </c>
    </row>
    <row r="1135" spans="1:7" x14ac:dyDescent="0.25">
      <c r="A1135" s="20">
        <v>42158</v>
      </c>
      <c r="B1135">
        <v>45.259998000000003</v>
      </c>
      <c r="C1135">
        <v>45.77</v>
      </c>
      <c r="D1135">
        <v>44.939999</v>
      </c>
      <c r="E1135">
        <v>45.650002000000001</v>
      </c>
      <c r="F1135">
        <v>45.650002000000001</v>
      </c>
      <c r="G1135">
        <v>12700500</v>
      </c>
    </row>
    <row r="1136" spans="1:7" x14ac:dyDescent="0.25">
      <c r="A1136" s="20">
        <v>42159</v>
      </c>
      <c r="B1136">
        <v>45.029998999999997</v>
      </c>
      <c r="C1136">
        <v>45.259998000000003</v>
      </c>
      <c r="D1136">
        <v>43.830002</v>
      </c>
      <c r="E1136">
        <v>44.099997999999999</v>
      </c>
      <c r="F1136">
        <v>44.099997999999999</v>
      </c>
      <c r="G1136">
        <v>18172500</v>
      </c>
    </row>
    <row r="1137" spans="1:7" x14ac:dyDescent="0.25">
      <c r="A1137" s="20">
        <v>42160</v>
      </c>
      <c r="B1137">
        <v>44.029998999999997</v>
      </c>
      <c r="C1137">
        <v>44.990001999999997</v>
      </c>
      <c r="D1137">
        <v>43.650002000000001</v>
      </c>
      <c r="E1137">
        <v>44.849997999999999</v>
      </c>
      <c r="F1137">
        <v>44.849997999999999</v>
      </c>
      <c r="G1137">
        <v>15341200</v>
      </c>
    </row>
    <row r="1138" spans="1:7" x14ac:dyDescent="0.25">
      <c r="A1138" s="20">
        <v>42163</v>
      </c>
      <c r="B1138">
        <v>44.669998</v>
      </c>
      <c r="C1138">
        <v>44.790000999999997</v>
      </c>
      <c r="D1138">
        <v>43.650002000000001</v>
      </c>
      <c r="E1138">
        <v>43.98</v>
      </c>
      <c r="F1138">
        <v>43.98</v>
      </c>
      <c r="G1138">
        <v>12602900</v>
      </c>
    </row>
    <row r="1139" spans="1:7" x14ac:dyDescent="0.25">
      <c r="A1139" s="20">
        <v>42164</v>
      </c>
      <c r="B1139">
        <v>43.84</v>
      </c>
      <c r="C1139">
        <v>44.639999000000003</v>
      </c>
      <c r="D1139">
        <v>43.380001</v>
      </c>
      <c r="E1139">
        <v>44.41</v>
      </c>
      <c r="F1139">
        <v>44.41</v>
      </c>
      <c r="G1139">
        <v>13834900</v>
      </c>
    </row>
    <row r="1140" spans="1:7" x14ac:dyDescent="0.25">
      <c r="A1140" s="20">
        <v>42165</v>
      </c>
      <c r="B1140">
        <v>45.110000999999997</v>
      </c>
      <c r="C1140">
        <v>46.5</v>
      </c>
      <c r="D1140">
        <v>45.02</v>
      </c>
      <c r="E1140">
        <v>46.34</v>
      </c>
      <c r="F1140">
        <v>46.34</v>
      </c>
      <c r="G1140">
        <v>14455400</v>
      </c>
    </row>
    <row r="1141" spans="1:7" x14ac:dyDescent="0.25">
      <c r="A1141" s="20">
        <v>42166</v>
      </c>
      <c r="B1141">
        <v>46.900002000000001</v>
      </c>
      <c r="C1141">
        <v>47.59</v>
      </c>
      <c r="D1141">
        <v>46.669998</v>
      </c>
      <c r="E1141">
        <v>47.34</v>
      </c>
      <c r="F1141">
        <v>47.34</v>
      </c>
      <c r="G1141">
        <v>12003000</v>
      </c>
    </row>
    <row r="1142" spans="1:7" x14ac:dyDescent="0.25">
      <c r="A1142" s="20">
        <v>42167</v>
      </c>
      <c r="B1142">
        <v>46.68</v>
      </c>
      <c r="C1142">
        <v>46.869999</v>
      </c>
      <c r="D1142">
        <v>45.810001</v>
      </c>
      <c r="E1142">
        <v>46.700001</v>
      </c>
      <c r="F1142">
        <v>46.700001</v>
      </c>
      <c r="G1142">
        <v>14033600</v>
      </c>
    </row>
    <row r="1143" spans="1:7" x14ac:dyDescent="0.25">
      <c r="A1143" s="20">
        <v>42170</v>
      </c>
      <c r="B1143">
        <v>45.580002</v>
      </c>
      <c r="C1143">
        <v>45.779998999999997</v>
      </c>
      <c r="D1143">
        <v>44.66</v>
      </c>
      <c r="E1143">
        <v>44.720001000000003</v>
      </c>
      <c r="F1143">
        <v>44.720001000000003</v>
      </c>
      <c r="G1143">
        <v>17024400</v>
      </c>
    </row>
    <row r="1144" spans="1:7" x14ac:dyDescent="0.25">
      <c r="A1144" s="20">
        <v>42171</v>
      </c>
      <c r="B1144">
        <v>44.290000999999997</v>
      </c>
      <c r="C1144">
        <v>45.720001000000003</v>
      </c>
      <c r="D1144">
        <v>44.060001</v>
      </c>
      <c r="E1144">
        <v>45.490001999999997</v>
      </c>
      <c r="F1144">
        <v>45.490001999999997</v>
      </c>
      <c r="G1144">
        <v>13737800</v>
      </c>
    </row>
    <row r="1145" spans="1:7" x14ac:dyDescent="0.25">
      <c r="A1145" s="20">
        <v>42172</v>
      </c>
      <c r="B1145">
        <v>45.740001999999997</v>
      </c>
      <c r="C1145">
        <v>46.150002000000001</v>
      </c>
      <c r="D1145">
        <v>44.610000999999997</v>
      </c>
      <c r="E1145">
        <v>45.66</v>
      </c>
      <c r="F1145">
        <v>45.66</v>
      </c>
      <c r="G1145">
        <v>20804900</v>
      </c>
    </row>
    <row r="1146" spans="1:7" x14ac:dyDescent="0.25">
      <c r="A1146" s="20">
        <v>42173</v>
      </c>
      <c r="B1146">
        <v>46.290000999999997</v>
      </c>
      <c r="C1146">
        <v>47.450001</v>
      </c>
      <c r="D1146">
        <v>46.130001</v>
      </c>
      <c r="E1146">
        <v>46.970001000000003</v>
      </c>
      <c r="F1146">
        <v>46.970001000000003</v>
      </c>
      <c r="G1146">
        <v>16235600</v>
      </c>
    </row>
    <row r="1147" spans="1:7" x14ac:dyDescent="0.25">
      <c r="A1147" s="20">
        <v>42174</v>
      </c>
      <c r="B1147">
        <v>46.98</v>
      </c>
      <c r="C1147">
        <v>47.080002</v>
      </c>
      <c r="D1147">
        <v>46.27</v>
      </c>
      <c r="E1147">
        <v>46.529998999999997</v>
      </c>
      <c r="F1147">
        <v>46.529998999999997</v>
      </c>
      <c r="G1147">
        <v>12295400</v>
      </c>
    </row>
    <row r="1148" spans="1:7" x14ac:dyDescent="0.25">
      <c r="A1148" s="20">
        <v>42177</v>
      </c>
      <c r="B1148">
        <v>47.549999</v>
      </c>
      <c r="C1148">
        <v>48.490001999999997</v>
      </c>
      <c r="D1148">
        <v>47.220001000000003</v>
      </c>
      <c r="E1148">
        <v>48.459999000000003</v>
      </c>
      <c r="F1148">
        <v>48.459999000000003</v>
      </c>
      <c r="G1148">
        <v>12762000</v>
      </c>
    </row>
    <row r="1149" spans="1:7" x14ac:dyDescent="0.25">
      <c r="A1149" s="20">
        <v>42178</v>
      </c>
      <c r="B1149">
        <v>48.720001000000003</v>
      </c>
      <c r="C1149">
        <v>49.740001999999997</v>
      </c>
      <c r="D1149">
        <v>48.66</v>
      </c>
      <c r="E1149">
        <v>49.68</v>
      </c>
      <c r="F1149">
        <v>49.68</v>
      </c>
      <c r="G1149">
        <v>11581100</v>
      </c>
    </row>
    <row r="1150" spans="1:7" x14ac:dyDescent="0.25">
      <c r="A1150" s="20">
        <v>42179</v>
      </c>
      <c r="B1150">
        <v>49.450001</v>
      </c>
      <c r="C1150">
        <v>50.099997999999999</v>
      </c>
      <c r="D1150">
        <v>48.639999000000003</v>
      </c>
      <c r="E1150">
        <v>48.779998999999997</v>
      </c>
      <c r="F1150">
        <v>48.779998999999997</v>
      </c>
      <c r="G1150">
        <v>12329900</v>
      </c>
    </row>
    <row r="1151" spans="1:7" x14ac:dyDescent="0.25">
      <c r="A1151" s="20">
        <v>42180</v>
      </c>
      <c r="B1151">
        <v>49.09</v>
      </c>
      <c r="C1151">
        <v>49.509998000000003</v>
      </c>
      <c r="D1151">
        <v>48.040000999999997</v>
      </c>
      <c r="E1151">
        <v>48.310001</v>
      </c>
      <c r="F1151">
        <v>48.310001</v>
      </c>
      <c r="G1151">
        <v>13764000</v>
      </c>
    </row>
    <row r="1152" spans="1:7" x14ac:dyDescent="0.25">
      <c r="A1152" s="20">
        <v>42181</v>
      </c>
      <c r="B1152">
        <v>48.59</v>
      </c>
      <c r="C1152">
        <v>48.900002000000001</v>
      </c>
      <c r="D1152">
        <v>47.57</v>
      </c>
      <c r="E1152">
        <v>48.599997999999999</v>
      </c>
      <c r="F1152">
        <v>48.599997999999999</v>
      </c>
      <c r="G1152">
        <v>14805100</v>
      </c>
    </row>
    <row r="1153" spans="1:7" x14ac:dyDescent="0.25">
      <c r="A1153" s="20">
        <v>42184</v>
      </c>
      <c r="B1153">
        <v>45.650002000000001</v>
      </c>
      <c r="C1153">
        <v>46.41</v>
      </c>
      <c r="D1153">
        <v>39.82</v>
      </c>
      <c r="E1153">
        <v>40.470001000000003</v>
      </c>
      <c r="F1153">
        <v>40.470001000000003</v>
      </c>
      <c r="G1153">
        <v>38561600</v>
      </c>
    </row>
    <row r="1154" spans="1:7" x14ac:dyDescent="0.25">
      <c r="A1154" s="20">
        <v>42185</v>
      </c>
      <c r="B1154">
        <v>42.389999000000003</v>
      </c>
      <c r="C1154">
        <v>42.48</v>
      </c>
      <c r="D1154">
        <v>38.729999999999997</v>
      </c>
      <c r="E1154">
        <v>40.610000999999997</v>
      </c>
      <c r="F1154">
        <v>40.610000999999997</v>
      </c>
      <c r="G1154">
        <v>30450800</v>
      </c>
    </row>
    <row r="1155" spans="1:7" x14ac:dyDescent="0.25">
      <c r="A1155" s="20">
        <v>42186</v>
      </c>
      <c r="B1155">
        <v>42.700001</v>
      </c>
      <c r="C1155">
        <v>43.400002000000001</v>
      </c>
      <c r="D1155">
        <v>41.41</v>
      </c>
      <c r="E1155">
        <v>43.299999</v>
      </c>
      <c r="F1155">
        <v>43.299999</v>
      </c>
      <c r="G1155">
        <v>22667800</v>
      </c>
    </row>
    <row r="1156" spans="1:7" x14ac:dyDescent="0.25">
      <c r="A1156" s="20">
        <v>42187</v>
      </c>
      <c r="B1156">
        <v>43.310001</v>
      </c>
      <c r="C1156">
        <v>43.509998000000003</v>
      </c>
      <c r="D1156">
        <v>39.759998000000003</v>
      </c>
      <c r="E1156">
        <v>40.590000000000003</v>
      </c>
      <c r="F1156">
        <v>40.590000000000003</v>
      </c>
      <c r="G1156">
        <v>26043100</v>
      </c>
    </row>
    <row r="1157" spans="1:7" x14ac:dyDescent="0.25">
      <c r="A1157" s="20">
        <v>42191</v>
      </c>
      <c r="B1157">
        <v>38.669998</v>
      </c>
      <c r="C1157">
        <v>40.509998000000003</v>
      </c>
      <c r="D1157">
        <v>38.270000000000003</v>
      </c>
      <c r="E1157">
        <v>39.590000000000003</v>
      </c>
      <c r="F1157">
        <v>39.590000000000003</v>
      </c>
      <c r="G1157">
        <v>24588600</v>
      </c>
    </row>
    <row r="1158" spans="1:7" x14ac:dyDescent="0.25">
      <c r="A1158" s="20">
        <v>42192</v>
      </c>
      <c r="B1158">
        <v>39.68</v>
      </c>
      <c r="C1158">
        <v>41.689999</v>
      </c>
      <c r="D1158">
        <v>37.400002000000001</v>
      </c>
      <c r="E1158">
        <v>41.66</v>
      </c>
      <c r="F1158">
        <v>41.66</v>
      </c>
      <c r="G1158">
        <v>33050100</v>
      </c>
    </row>
    <row r="1159" spans="1:7" x14ac:dyDescent="0.25">
      <c r="A1159" s="20">
        <v>42193</v>
      </c>
      <c r="B1159">
        <v>39.880001</v>
      </c>
      <c r="C1159">
        <v>40.369999</v>
      </c>
      <c r="D1159">
        <v>37.409999999999997</v>
      </c>
      <c r="E1159">
        <v>37.479999999999997</v>
      </c>
      <c r="F1159">
        <v>37.479999999999997</v>
      </c>
      <c r="G1159">
        <v>37258200</v>
      </c>
    </row>
    <row r="1160" spans="1:7" x14ac:dyDescent="0.25">
      <c r="A1160" s="20">
        <v>42194</v>
      </c>
      <c r="B1160">
        <v>39.470001000000003</v>
      </c>
      <c r="C1160">
        <v>39.630001</v>
      </c>
      <c r="D1160">
        <v>36.950001</v>
      </c>
      <c r="E1160">
        <v>37.150002000000001</v>
      </c>
      <c r="F1160">
        <v>37.150002000000001</v>
      </c>
      <c r="G1160">
        <v>25188200</v>
      </c>
    </row>
    <row r="1161" spans="1:7" x14ac:dyDescent="0.25">
      <c r="A1161" s="20">
        <v>42195</v>
      </c>
      <c r="B1161">
        <v>38.979999999999997</v>
      </c>
      <c r="C1161">
        <v>39.979999999999997</v>
      </c>
      <c r="D1161">
        <v>37.919998</v>
      </c>
      <c r="E1161">
        <v>39.909999999999997</v>
      </c>
      <c r="F1161">
        <v>39.909999999999997</v>
      </c>
      <c r="G1161">
        <v>27400500</v>
      </c>
    </row>
    <row r="1162" spans="1:7" x14ac:dyDescent="0.25">
      <c r="A1162" s="20">
        <v>42198</v>
      </c>
      <c r="B1162">
        <v>42.049999</v>
      </c>
      <c r="C1162">
        <v>43.93</v>
      </c>
      <c r="D1162">
        <v>41.830002</v>
      </c>
      <c r="E1162">
        <v>43.77</v>
      </c>
      <c r="F1162">
        <v>43.77</v>
      </c>
      <c r="G1162">
        <v>21241800</v>
      </c>
    </row>
    <row r="1163" spans="1:7" x14ac:dyDescent="0.25">
      <c r="A1163" s="20">
        <v>42199</v>
      </c>
      <c r="B1163">
        <v>43.619999</v>
      </c>
      <c r="C1163">
        <v>44.959999000000003</v>
      </c>
      <c r="D1163">
        <v>43.380001</v>
      </c>
      <c r="E1163">
        <v>44.060001</v>
      </c>
      <c r="F1163">
        <v>44.060001</v>
      </c>
      <c r="G1163">
        <v>16827600</v>
      </c>
    </row>
    <row r="1164" spans="1:7" x14ac:dyDescent="0.25">
      <c r="A1164" s="20">
        <v>42200</v>
      </c>
      <c r="B1164">
        <v>44.279998999999997</v>
      </c>
      <c r="C1164">
        <v>44.849997999999999</v>
      </c>
      <c r="D1164">
        <v>43.150002000000001</v>
      </c>
      <c r="E1164">
        <v>44.240001999999997</v>
      </c>
      <c r="F1164">
        <v>44.240001999999997</v>
      </c>
      <c r="G1164">
        <v>15483000</v>
      </c>
    </row>
    <row r="1165" spans="1:7" x14ac:dyDescent="0.25">
      <c r="A1165" s="20">
        <v>42201</v>
      </c>
      <c r="B1165">
        <v>45.68</v>
      </c>
      <c r="C1165">
        <v>47.279998999999997</v>
      </c>
      <c r="D1165">
        <v>45.560001</v>
      </c>
      <c r="E1165">
        <v>47.240001999999997</v>
      </c>
      <c r="F1165">
        <v>47.240001999999997</v>
      </c>
      <c r="G1165">
        <v>15085100</v>
      </c>
    </row>
    <row r="1166" spans="1:7" x14ac:dyDescent="0.25">
      <c r="A1166" s="20">
        <v>42202</v>
      </c>
      <c r="B1166">
        <v>47.490001999999997</v>
      </c>
      <c r="C1166">
        <v>47.650002000000001</v>
      </c>
      <c r="D1166">
        <v>46.860000999999997</v>
      </c>
      <c r="E1166">
        <v>47.560001</v>
      </c>
      <c r="F1166">
        <v>47.560001</v>
      </c>
      <c r="G1166">
        <v>11519100</v>
      </c>
    </row>
    <row r="1167" spans="1:7" x14ac:dyDescent="0.25">
      <c r="A1167" s="20">
        <v>42205</v>
      </c>
      <c r="B1167">
        <v>47.580002</v>
      </c>
      <c r="C1167">
        <v>48.720001000000003</v>
      </c>
      <c r="D1167">
        <v>47.32</v>
      </c>
      <c r="E1167">
        <v>47.689999</v>
      </c>
      <c r="F1167">
        <v>47.689999</v>
      </c>
      <c r="G1167">
        <v>11218700</v>
      </c>
    </row>
    <row r="1168" spans="1:7" x14ac:dyDescent="0.25">
      <c r="A1168" s="20">
        <v>42206</v>
      </c>
      <c r="B1168">
        <v>47.900002000000001</v>
      </c>
      <c r="C1168">
        <v>48.189999</v>
      </c>
      <c r="D1168">
        <v>47.220001000000003</v>
      </c>
      <c r="E1168">
        <v>48.110000999999997</v>
      </c>
      <c r="F1168">
        <v>48.110000999999997</v>
      </c>
      <c r="G1168">
        <v>11785100</v>
      </c>
    </row>
    <row r="1169" spans="1:7" x14ac:dyDescent="0.25">
      <c r="A1169" s="20">
        <v>42207</v>
      </c>
      <c r="B1169">
        <v>46.779998999999997</v>
      </c>
      <c r="C1169">
        <v>48.810001</v>
      </c>
      <c r="D1169">
        <v>46.779998999999997</v>
      </c>
      <c r="E1169">
        <v>48.34</v>
      </c>
      <c r="F1169">
        <v>48.34</v>
      </c>
      <c r="G1169">
        <v>13039800</v>
      </c>
    </row>
    <row r="1170" spans="1:7" x14ac:dyDescent="0.25">
      <c r="A1170" s="20">
        <v>42208</v>
      </c>
      <c r="B1170">
        <v>48.790000999999997</v>
      </c>
      <c r="C1170">
        <v>49.060001</v>
      </c>
      <c r="D1170">
        <v>47</v>
      </c>
      <c r="E1170">
        <v>47.59</v>
      </c>
      <c r="F1170">
        <v>47.59</v>
      </c>
      <c r="G1170">
        <v>18658200</v>
      </c>
    </row>
    <row r="1171" spans="1:7" x14ac:dyDescent="0.25">
      <c r="A1171" s="20">
        <v>42209</v>
      </c>
      <c r="B1171">
        <v>47.68</v>
      </c>
      <c r="C1171">
        <v>48.200001</v>
      </c>
      <c r="D1171">
        <v>45.470001000000003</v>
      </c>
      <c r="E1171">
        <v>46.200001</v>
      </c>
      <c r="F1171">
        <v>46.200001</v>
      </c>
      <c r="G1171">
        <v>19847900</v>
      </c>
    </row>
    <row r="1172" spans="1:7" x14ac:dyDescent="0.25">
      <c r="A1172" s="20">
        <v>42212</v>
      </c>
      <c r="B1172">
        <v>44.349997999999999</v>
      </c>
      <c r="C1172">
        <v>44.950001</v>
      </c>
      <c r="D1172">
        <v>42.700001</v>
      </c>
      <c r="E1172">
        <v>43.75</v>
      </c>
      <c r="F1172">
        <v>43.75</v>
      </c>
      <c r="G1172">
        <v>20796400</v>
      </c>
    </row>
    <row r="1173" spans="1:7" x14ac:dyDescent="0.25">
      <c r="A1173" s="20">
        <v>42213</v>
      </c>
      <c r="B1173">
        <v>45</v>
      </c>
      <c r="C1173">
        <v>47.290000999999997</v>
      </c>
      <c r="D1173">
        <v>43.889999000000003</v>
      </c>
      <c r="E1173">
        <v>46.950001</v>
      </c>
      <c r="F1173">
        <v>46.950001</v>
      </c>
      <c r="G1173">
        <v>18238600</v>
      </c>
    </row>
    <row r="1174" spans="1:7" x14ac:dyDescent="0.25">
      <c r="A1174" s="20">
        <v>42214</v>
      </c>
      <c r="B1174">
        <v>47.119999</v>
      </c>
      <c r="C1174">
        <v>48.09</v>
      </c>
      <c r="D1174">
        <v>46.880001</v>
      </c>
      <c r="E1174">
        <v>47.650002000000001</v>
      </c>
      <c r="F1174">
        <v>47.650002000000001</v>
      </c>
      <c r="G1174">
        <v>14559800</v>
      </c>
    </row>
    <row r="1175" spans="1:7" x14ac:dyDescent="0.25">
      <c r="A1175" s="20">
        <v>42215</v>
      </c>
      <c r="B1175">
        <v>47.450001</v>
      </c>
      <c r="C1175">
        <v>48.18</v>
      </c>
      <c r="D1175">
        <v>46.459999000000003</v>
      </c>
      <c r="E1175">
        <v>47.970001000000003</v>
      </c>
      <c r="F1175">
        <v>47.970001000000003</v>
      </c>
      <c r="G1175">
        <v>13246200</v>
      </c>
    </row>
    <row r="1176" spans="1:7" x14ac:dyDescent="0.25">
      <c r="A1176" s="20">
        <v>42216</v>
      </c>
      <c r="B1176">
        <v>48.290000999999997</v>
      </c>
      <c r="C1176">
        <v>48.740001999999997</v>
      </c>
      <c r="D1176">
        <v>47.380001</v>
      </c>
      <c r="E1176">
        <v>48.040000999999997</v>
      </c>
      <c r="F1176">
        <v>48.040000999999997</v>
      </c>
      <c r="G1176">
        <v>12476600</v>
      </c>
    </row>
    <row r="1177" spans="1:7" x14ac:dyDescent="0.25">
      <c r="A1177" s="20">
        <v>42219</v>
      </c>
      <c r="B1177">
        <v>48.27</v>
      </c>
      <c r="C1177">
        <v>48.889999000000003</v>
      </c>
      <c r="D1177">
        <v>46.799999</v>
      </c>
      <c r="E1177">
        <v>48.759998000000003</v>
      </c>
      <c r="F1177">
        <v>48.759998000000003</v>
      </c>
      <c r="G1177">
        <v>14348900</v>
      </c>
    </row>
    <row r="1178" spans="1:7" x14ac:dyDescent="0.25">
      <c r="A1178" s="20">
        <v>42220</v>
      </c>
      <c r="B1178">
        <v>48.439999</v>
      </c>
      <c r="C1178">
        <v>49</v>
      </c>
      <c r="D1178">
        <v>47.66</v>
      </c>
      <c r="E1178">
        <v>48.540000999999997</v>
      </c>
      <c r="F1178">
        <v>48.540000999999997</v>
      </c>
      <c r="G1178">
        <v>13747500</v>
      </c>
    </row>
    <row r="1179" spans="1:7" x14ac:dyDescent="0.25">
      <c r="A1179" s="20">
        <v>42221</v>
      </c>
      <c r="B1179">
        <v>48.740001999999997</v>
      </c>
      <c r="C1179">
        <v>49.599997999999999</v>
      </c>
      <c r="D1179">
        <v>48.209999000000003</v>
      </c>
      <c r="E1179">
        <v>48.880001</v>
      </c>
      <c r="F1179">
        <v>48.880001</v>
      </c>
      <c r="G1179">
        <v>13055800</v>
      </c>
    </row>
    <row r="1180" spans="1:7" x14ac:dyDescent="0.25">
      <c r="A1180" s="20">
        <v>42222</v>
      </c>
      <c r="B1180">
        <v>48.860000999999997</v>
      </c>
      <c r="C1180">
        <v>48.900002000000001</v>
      </c>
      <c r="D1180">
        <v>46.25</v>
      </c>
      <c r="E1180">
        <v>47.16</v>
      </c>
      <c r="F1180">
        <v>47.16</v>
      </c>
      <c r="G1180">
        <v>17624600</v>
      </c>
    </row>
    <row r="1181" spans="1:7" x14ac:dyDescent="0.25">
      <c r="A1181" s="20">
        <v>42223</v>
      </c>
      <c r="B1181">
        <v>47.32</v>
      </c>
      <c r="C1181">
        <v>47.919998</v>
      </c>
      <c r="D1181">
        <v>46.290000999999997</v>
      </c>
      <c r="E1181">
        <v>47.610000999999997</v>
      </c>
      <c r="F1181">
        <v>47.610000999999997</v>
      </c>
      <c r="G1181">
        <v>16320700</v>
      </c>
    </row>
    <row r="1182" spans="1:7" x14ac:dyDescent="0.25">
      <c r="A1182" s="20">
        <v>42226</v>
      </c>
      <c r="B1182">
        <v>48.82</v>
      </c>
      <c r="C1182">
        <v>49.5</v>
      </c>
      <c r="D1182">
        <v>48.810001</v>
      </c>
      <c r="E1182">
        <v>49.439999</v>
      </c>
      <c r="F1182">
        <v>49.439999</v>
      </c>
      <c r="G1182">
        <v>7005400</v>
      </c>
    </row>
    <row r="1183" spans="1:7" x14ac:dyDescent="0.25">
      <c r="A1183" s="20">
        <v>42227</v>
      </c>
      <c r="B1183">
        <v>47.59</v>
      </c>
      <c r="C1183">
        <v>48.240001999999997</v>
      </c>
      <c r="D1183">
        <v>46.240001999999997</v>
      </c>
      <c r="E1183">
        <v>47.209999000000003</v>
      </c>
      <c r="F1183">
        <v>47.209999000000003</v>
      </c>
      <c r="G1183">
        <v>18398200</v>
      </c>
    </row>
    <row r="1184" spans="1:7" x14ac:dyDescent="0.25">
      <c r="A1184" s="20">
        <v>42228</v>
      </c>
      <c r="B1184">
        <v>44.66</v>
      </c>
      <c r="C1184">
        <v>47.599997999999999</v>
      </c>
      <c r="D1184">
        <v>43.799999</v>
      </c>
      <c r="E1184">
        <v>47.169998</v>
      </c>
      <c r="F1184">
        <v>47.169998</v>
      </c>
      <c r="G1184">
        <v>21662000</v>
      </c>
    </row>
    <row r="1185" spans="1:7" x14ac:dyDescent="0.25">
      <c r="A1185" s="20">
        <v>42229</v>
      </c>
      <c r="B1185">
        <v>47.650002000000001</v>
      </c>
      <c r="C1185">
        <v>48.439999</v>
      </c>
      <c r="D1185">
        <v>46.689999</v>
      </c>
      <c r="E1185">
        <v>47.790000999999997</v>
      </c>
      <c r="F1185">
        <v>47.790000999999997</v>
      </c>
      <c r="G1185">
        <v>15391500</v>
      </c>
    </row>
    <row r="1186" spans="1:7" x14ac:dyDescent="0.25">
      <c r="A1186" s="20">
        <v>42230</v>
      </c>
      <c r="B1186">
        <v>47.849997999999999</v>
      </c>
      <c r="C1186">
        <v>48.290000999999997</v>
      </c>
      <c r="D1186">
        <v>47.130001</v>
      </c>
      <c r="E1186">
        <v>47.84</v>
      </c>
      <c r="F1186">
        <v>47.84</v>
      </c>
      <c r="G1186">
        <v>9659000</v>
      </c>
    </row>
    <row r="1187" spans="1:7" x14ac:dyDescent="0.25">
      <c r="A1187" s="20">
        <v>42233</v>
      </c>
      <c r="B1187">
        <v>47.380001</v>
      </c>
      <c r="C1187">
        <v>48.509998000000003</v>
      </c>
      <c r="D1187">
        <v>46.91</v>
      </c>
      <c r="E1187">
        <v>48.450001</v>
      </c>
      <c r="F1187">
        <v>48.450001</v>
      </c>
      <c r="G1187">
        <v>9967500</v>
      </c>
    </row>
    <row r="1188" spans="1:7" x14ac:dyDescent="0.25">
      <c r="A1188" s="20">
        <v>42234</v>
      </c>
      <c r="B1188">
        <v>48.220001000000003</v>
      </c>
      <c r="C1188">
        <v>48.68</v>
      </c>
      <c r="D1188">
        <v>47.580002</v>
      </c>
      <c r="E1188">
        <v>47.880001</v>
      </c>
      <c r="F1188">
        <v>47.880001</v>
      </c>
      <c r="G1188">
        <v>11283700</v>
      </c>
    </row>
    <row r="1189" spans="1:7" x14ac:dyDescent="0.25">
      <c r="A1189" s="20">
        <v>42235</v>
      </c>
      <c r="B1189">
        <v>47.169998</v>
      </c>
      <c r="C1189">
        <v>48.389999000000003</v>
      </c>
      <c r="D1189">
        <v>45.790000999999997</v>
      </c>
      <c r="E1189">
        <v>46.939999</v>
      </c>
      <c r="F1189">
        <v>46.939999</v>
      </c>
      <c r="G1189">
        <v>28024100</v>
      </c>
    </row>
    <row r="1190" spans="1:7" x14ac:dyDescent="0.25">
      <c r="A1190" s="20">
        <v>42236</v>
      </c>
      <c r="B1190">
        <v>44.950001</v>
      </c>
      <c r="C1190">
        <v>45.599997999999999</v>
      </c>
      <c r="D1190">
        <v>42.689999</v>
      </c>
      <c r="E1190">
        <v>43.09</v>
      </c>
      <c r="F1190">
        <v>43.09</v>
      </c>
      <c r="G1190">
        <v>30007300</v>
      </c>
    </row>
    <row r="1191" spans="1:7" x14ac:dyDescent="0.25">
      <c r="A1191" s="20">
        <v>42237</v>
      </c>
      <c r="B1191">
        <v>40.689999</v>
      </c>
      <c r="C1191">
        <v>41.889999000000003</v>
      </c>
      <c r="D1191">
        <v>35.979999999999997</v>
      </c>
      <c r="E1191">
        <v>36.040000999999997</v>
      </c>
      <c r="F1191">
        <v>36.040000999999997</v>
      </c>
      <c r="G1191">
        <v>55522800</v>
      </c>
    </row>
    <row r="1192" spans="1:7" x14ac:dyDescent="0.25">
      <c r="A1192" s="20">
        <v>42240</v>
      </c>
      <c r="B1192">
        <v>24.879999000000002</v>
      </c>
      <c r="C1192">
        <v>34.369999</v>
      </c>
      <c r="D1192">
        <v>22.879999000000002</v>
      </c>
      <c r="E1192">
        <v>29.58</v>
      </c>
      <c r="F1192">
        <v>29.58</v>
      </c>
      <c r="G1192">
        <v>82783300</v>
      </c>
    </row>
    <row r="1193" spans="1:7" x14ac:dyDescent="0.25">
      <c r="A1193" s="20">
        <v>42241</v>
      </c>
      <c r="B1193">
        <v>31</v>
      </c>
      <c r="C1193">
        <v>31.16</v>
      </c>
      <c r="D1193">
        <v>26.02</v>
      </c>
      <c r="E1193">
        <v>26.1</v>
      </c>
      <c r="F1193">
        <v>26.1</v>
      </c>
      <c r="G1193">
        <v>55721900</v>
      </c>
    </row>
    <row r="1194" spans="1:7" x14ac:dyDescent="0.25">
      <c r="A1194" s="20">
        <v>42242</v>
      </c>
      <c r="B1194">
        <v>28.389999</v>
      </c>
      <c r="C1194">
        <v>28.879999000000002</v>
      </c>
      <c r="D1194">
        <v>25.51</v>
      </c>
      <c r="E1194">
        <v>28.66</v>
      </c>
      <c r="F1194">
        <v>28.66</v>
      </c>
      <c r="G1194">
        <v>53815600</v>
      </c>
    </row>
    <row r="1195" spans="1:7" x14ac:dyDescent="0.25">
      <c r="A1195" s="20">
        <v>42243</v>
      </c>
      <c r="B1195">
        <v>29.809999000000001</v>
      </c>
      <c r="C1195">
        <v>29.860001</v>
      </c>
      <c r="D1195">
        <v>26.299999</v>
      </c>
      <c r="E1195">
        <v>27.99</v>
      </c>
      <c r="F1195">
        <v>27.99</v>
      </c>
      <c r="G1195">
        <v>56902800</v>
      </c>
    </row>
    <row r="1196" spans="1:7" x14ac:dyDescent="0.25">
      <c r="A1196" s="20">
        <v>42244</v>
      </c>
      <c r="B1196">
        <v>27.1</v>
      </c>
      <c r="C1196">
        <v>27.530000999999999</v>
      </c>
      <c r="D1196">
        <v>25.299999</v>
      </c>
      <c r="E1196">
        <v>26.629999000000002</v>
      </c>
      <c r="F1196">
        <v>26.629999000000002</v>
      </c>
      <c r="G1196">
        <v>37128700</v>
      </c>
    </row>
    <row r="1197" spans="1:7" x14ac:dyDescent="0.25">
      <c r="A1197" s="20">
        <v>42247</v>
      </c>
      <c r="B1197">
        <v>26.35</v>
      </c>
      <c r="C1197">
        <v>26.700001</v>
      </c>
      <c r="D1197">
        <v>25.4</v>
      </c>
      <c r="E1197">
        <v>25.639999</v>
      </c>
      <c r="F1197">
        <v>25.639999</v>
      </c>
      <c r="G1197">
        <v>29358200</v>
      </c>
    </row>
    <row r="1198" spans="1:7" x14ac:dyDescent="0.25">
      <c r="A1198" s="20">
        <v>42248</v>
      </c>
      <c r="B1198">
        <v>23.299999</v>
      </c>
      <c r="C1198">
        <v>24.02</v>
      </c>
      <c r="D1198">
        <v>21.309999000000001</v>
      </c>
      <c r="E1198">
        <v>22.01</v>
      </c>
      <c r="F1198">
        <v>22.01</v>
      </c>
      <c r="G1198">
        <v>50719400</v>
      </c>
    </row>
    <row r="1199" spans="1:7" x14ac:dyDescent="0.25">
      <c r="A1199" s="20">
        <v>42249</v>
      </c>
      <c r="B1199">
        <v>23.34</v>
      </c>
      <c r="C1199">
        <v>24.440000999999999</v>
      </c>
      <c r="D1199">
        <v>22.459999</v>
      </c>
      <c r="E1199">
        <v>24.440000999999999</v>
      </c>
      <c r="F1199">
        <v>24.440000999999999</v>
      </c>
      <c r="G1199">
        <v>32108900</v>
      </c>
    </row>
    <row r="1200" spans="1:7" x14ac:dyDescent="0.25">
      <c r="A1200" s="20">
        <v>42250</v>
      </c>
      <c r="B1200">
        <v>25.209999</v>
      </c>
      <c r="C1200">
        <v>26.219999000000001</v>
      </c>
      <c r="D1200">
        <v>23.809999000000001</v>
      </c>
      <c r="E1200">
        <v>24.530000999999999</v>
      </c>
      <c r="F1200">
        <v>24.530000999999999</v>
      </c>
      <c r="G1200">
        <v>51209800</v>
      </c>
    </row>
    <row r="1201" spans="1:7" x14ac:dyDescent="0.25">
      <c r="A1201" s="20">
        <v>42251</v>
      </c>
      <c r="B1201">
        <v>23.379999000000002</v>
      </c>
      <c r="C1201">
        <v>23.93</v>
      </c>
      <c r="D1201">
        <v>22.129999000000002</v>
      </c>
      <c r="E1201">
        <v>22.75</v>
      </c>
      <c r="F1201">
        <v>22.75</v>
      </c>
      <c r="G1201">
        <v>42964800</v>
      </c>
    </row>
    <row r="1202" spans="1:7" x14ac:dyDescent="0.25">
      <c r="A1202" s="20">
        <v>42255</v>
      </c>
      <c r="B1202">
        <v>24.059999000000001</v>
      </c>
      <c r="C1202">
        <v>24.73</v>
      </c>
      <c r="D1202">
        <v>23.75</v>
      </c>
      <c r="E1202">
        <v>24.66</v>
      </c>
      <c r="F1202">
        <v>24.66</v>
      </c>
      <c r="G1202">
        <v>28605900</v>
      </c>
    </row>
    <row r="1203" spans="1:7" x14ac:dyDescent="0.25">
      <c r="A1203" s="20">
        <v>42256</v>
      </c>
      <c r="B1203">
        <v>25.969999000000001</v>
      </c>
      <c r="C1203">
        <v>26.040001</v>
      </c>
      <c r="D1203">
        <v>23.889999</v>
      </c>
      <c r="E1203">
        <v>24.09</v>
      </c>
      <c r="F1203">
        <v>24.09</v>
      </c>
      <c r="G1203">
        <v>39593800</v>
      </c>
    </row>
    <row r="1204" spans="1:7" x14ac:dyDescent="0.25">
      <c r="A1204" s="20">
        <v>42257</v>
      </c>
      <c r="B1204">
        <v>23.389999</v>
      </c>
      <c r="C1204">
        <v>24.68</v>
      </c>
      <c r="D1204">
        <v>23.23</v>
      </c>
      <c r="E1204">
        <v>24.68</v>
      </c>
      <c r="F1204">
        <v>24.68</v>
      </c>
      <c r="G1204">
        <v>35692400</v>
      </c>
    </row>
    <row r="1205" spans="1:7" x14ac:dyDescent="0.25">
      <c r="A1205" s="20">
        <v>42258</v>
      </c>
      <c r="B1205">
        <v>24.540001</v>
      </c>
      <c r="C1205">
        <v>25.27</v>
      </c>
      <c r="D1205">
        <v>24.120000999999998</v>
      </c>
      <c r="E1205">
        <v>25.27</v>
      </c>
      <c r="F1205">
        <v>25.27</v>
      </c>
      <c r="G1205">
        <v>22697600</v>
      </c>
    </row>
    <row r="1206" spans="1:7" x14ac:dyDescent="0.25">
      <c r="A1206" s="20">
        <v>42261</v>
      </c>
      <c r="B1206">
        <v>25.290001</v>
      </c>
      <c r="C1206">
        <v>25.309999000000001</v>
      </c>
      <c r="D1206">
        <v>24.639999</v>
      </c>
      <c r="E1206">
        <v>25.25</v>
      </c>
      <c r="F1206">
        <v>25.25</v>
      </c>
      <c r="G1206">
        <v>19796800</v>
      </c>
    </row>
    <row r="1207" spans="1:7" x14ac:dyDescent="0.25">
      <c r="A1207" s="20">
        <v>42262</v>
      </c>
      <c r="B1207">
        <v>25.59</v>
      </c>
      <c r="C1207">
        <v>27.780000999999999</v>
      </c>
      <c r="D1207">
        <v>25.389999</v>
      </c>
      <c r="E1207">
        <v>27.75</v>
      </c>
      <c r="F1207">
        <v>27.75</v>
      </c>
      <c r="G1207">
        <v>23713100</v>
      </c>
    </row>
    <row r="1208" spans="1:7" x14ac:dyDescent="0.25">
      <c r="A1208" s="20">
        <v>42263</v>
      </c>
      <c r="B1208">
        <v>28.74</v>
      </c>
      <c r="C1208">
        <v>29.5</v>
      </c>
      <c r="D1208">
        <v>27.799999</v>
      </c>
      <c r="E1208">
        <v>29.379999000000002</v>
      </c>
      <c r="F1208">
        <v>29.379999000000002</v>
      </c>
      <c r="G1208">
        <v>34052400</v>
      </c>
    </row>
    <row r="1209" spans="1:7" x14ac:dyDescent="0.25">
      <c r="A1209" s="20">
        <v>42264</v>
      </c>
      <c r="B1209">
        <v>29.389999</v>
      </c>
      <c r="C1209">
        <v>32.119999</v>
      </c>
      <c r="D1209">
        <v>28.67</v>
      </c>
      <c r="E1209">
        <v>29.440000999999999</v>
      </c>
      <c r="F1209">
        <v>29.440000999999999</v>
      </c>
      <c r="G1209">
        <v>57741300</v>
      </c>
    </row>
    <row r="1210" spans="1:7" x14ac:dyDescent="0.25">
      <c r="A1210" s="20">
        <v>42265</v>
      </c>
      <c r="B1210">
        <v>26.6</v>
      </c>
      <c r="C1210">
        <v>27.620000999999998</v>
      </c>
      <c r="D1210">
        <v>25.57</v>
      </c>
      <c r="E1210">
        <v>25.889999</v>
      </c>
      <c r="F1210">
        <v>25.889999</v>
      </c>
      <c r="G1210">
        <v>41636800</v>
      </c>
    </row>
    <row r="1211" spans="1:7" x14ac:dyDescent="0.25">
      <c r="A1211" s="20">
        <v>42268</v>
      </c>
      <c r="B1211">
        <v>26.790001</v>
      </c>
      <c r="C1211">
        <v>27.83</v>
      </c>
      <c r="D1211">
        <v>26.469999000000001</v>
      </c>
      <c r="E1211">
        <v>27.719999000000001</v>
      </c>
      <c r="F1211">
        <v>27.719999000000001</v>
      </c>
      <c r="G1211">
        <v>28149200</v>
      </c>
    </row>
    <row r="1212" spans="1:7" x14ac:dyDescent="0.25">
      <c r="A1212" s="20">
        <v>42269</v>
      </c>
      <c r="B1212">
        <v>26.15</v>
      </c>
      <c r="C1212">
        <v>26.57</v>
      </c>
      <c r="D1212">
        <v>24.389999</v>
      </c>
      <c r="E1212">
        <v>25.940000999999999</v>
      </c>
      <c r="F1212">
        <v>25.940000999999999</v>
      </c>
      <c r="G1212">
        <v>47276900</v>
      </c>
    </row>
    <row r="1213" spans="1:7" x14ac:dyDescent="0.25">
      <c r="A1213" s="20">
        <v>42270</v>
      </c>
      <c r="B1213">
        <v>25.85</v>
      </c>
      <c r="C1213">
        <v>26.68</v>
      </c>
      <c r="D1213">
        <v>25.51</v>
      </c>
      <c r="E1213">
        <v>26.41</v>
      </c>
      <c r="F1213">
        <v>26.41</v>
      </c>
      <c r="G1213">
        <v>29641100</v>
      </c>
    </row>
    <row r="1214" spans="1:7" x14ac:dyDescent="0.25">
      <c r="A1214" s="20">
        <v>42271</v>
      </c>
      <c r="B1214">
        <v>25.16</v>
      </c>
      <c r="C1214">
        <v>25.92</v>
      </c>
      <c r="D1214">
        <v>23.82</v>
      </c>
      <c r="E1214">
        <v>25.719999000000001</v>
      </c>
      <c r="F1214">
        <v>25.719999000000001</v>
      </c>
      <c r="G1214">
        <v>50956400</v>
      </c>
    </row>
    <row r="1215" spans="1:7" x14ac:dyDescent="0.25">
      <c r="A1215" s="20">
        <v>42272</v>
      </c>
      <c r="B1215">
        <v>26.73</v>
      </c>
      <c r="C1215">
        <v>26.75</v>
      </c>
      <c r="D1215">
        <v>24.43</v>
      </c>
      <c r="E1215">
        <v>25.040001</v>
      </c>
      <c r="F1215">
        <v>25.040001</v>
      </c>
      <c r="G1215">
        <v>39909300</v>
      </c>
    </row>
    <row r="1216" spans="1:7" x14ac:dyDescent="0.25">
      <c r="A1216" s="20">
        <v>42275</v>
      </c>
      <c r="B1216">
        <v>24.18</v>
      </c>
      <c r="C1216">
        <v>24.41</v>
      </c>
      <c r="D1216">
        <v>22.620000999999998</v>
      </c>
      <c r="E1216">
        <v>23.309999000000001</v>
      </c>
      <c r="F1216">
        <v>23.309999000000001</v>
      </c>
      <c r="G1216">
        <v>43414900</v>
      </c>
    </row>
    <row r="1217" spans="1:7" x14ac:dyDescent="0.25">
      <c r="A1217" s="20">
        <v>42276</v>
      </c>
      <c r="B1217">
        <v>23.6</v>
      </c>
      <c r="C1217">
        <v>24.139999</v>
      </c>
      <c r="D1217">
        <v>22.700001</v>
      </c>
      <c r="E1217">
        <v>23.24</v>
      </c>
      <c r="F1217">
        <v>23.24</v>
      </c>
      <c r="G1217">
        <v>42177100</v>
      </c>
    </row>
    <row r="1218" spans="1:7" x14ac:dyDescent="0.25">
      <c r="A1218" s="20">
        <v>42277</v>
      </c>
      <c r="B1218">
        <v>24.280000999999999</v>
      </c>
      <c r="C1218">
        <v>24.5</v>
      </c>
      <c r="D1218">
        <v>23.65</v>
      </c>
      <c r="E1218">
        <v>24.35</v>
      </c>
      <c r="F1218">
        <v>24.35</v>
      </c>
      <c r="G1218">
        <v>29942900</v>
      </c>
    </row>
    <row r="1219" spans="1:7" x14ac:dyDescent="0.25">
      <c r="A1219" s="20">
        <v>42278</v>
      </c>
      <c r="B1219">
        <v>24.299999</v>
      </c>
      <c r="C1219">
        <v>24.65</v>
      </c>
      <c r="D1219">
        <v>23.549999</v>
      </c>
      <c r="E1219">
        <v>24.639999</v>
      </c>
      <c r="F1219">
        <v>24.639999</v>
      </c>
      <c r="G1219">
        <v>29119700</v>
      </c>
    </row>
    <row r="1220" spans="1:7" x14ac:dyDescent="0.25">
      <c r="A1220" s="20">
        <v>42279</v>
      </c>
      <c r="B1220">
        <v>23.67</v>
      </c>
      <c r="C1220">
        <v>25.940000999999999</v>
      </c>
      <c r="D1220">
        <v>23.440000999999999</v>
      </c>
      <c r="E1220">
        <v>25.940000999999999</v>
      </c>
      <c r="F1220">
        <v>25.940000999999999</v>
      </c>
      <c r="G1220">
        <v>36256200</v>
      </c>
    </row>
    <row r="1221" spans="1:7" x14ac:dyDescent="0.25">
      <c r="A1221" s="20">
        <v>42282</v>
      </c>
      <c r="B1221">
        <v>26.450001</v>
      </c>
      <c r="C1221">
        <v>27.559999000000001</v>
      </c>
      <c r="D1221">
        <v>26.379999000000002</v>
      </c>
      <c r="E1221">
        <v>27.389999</v>
      </c>
      <c r="F1221">
        <v>27.389999</v>
      </c>
      <c r="G1221">
        <v>26374100</v>
      </c>
    </row>
    <row r="1222" spans="1:7" x14ac:dyDescent="0.25">
      <c r="A1222" s="20">
        <v>42283</v>
      </c>
      <c r="B1222">
        <v>27.469999000000001</v>
      </c>
      <c r="C1222">
        <v>27.870000999999998</v>
      </c>
      <c r="D1222">
        <v>26.639999</v>
      </c>
      <c r="E1222">
        <v>27.059999000000001</v>
      </c>
      <c r="F1222">
        <v>27.059999000000001</v>
      </c>
      <c r="G1222">
        <v>24910600</v>
      </c>
    </row>
    <row r="1223" spans="1:7" x14ac:dyDescent="0.25">
      <c r="A1223" s="20">
        <v>42284</v>
      </c>
      <c r="B1223">
        <v>27.4</v>
      </c>
      <c r="C1223">
        <v>27.790001</v>
      </c>
      <c r="D1223">
        <v>26.780000999999999</v>
      </c>
      <c r="E1223">
        <v>27.67</v>
      </c>
      <c r="F1223">
        <v>27.67</v>
      </c>
      <c r="G1223">
        <v>25515000</v>
      </c>
    </row>
    <row r="1224" spans="1:7" x14ac:dyDescent="0.25">
      <c r="A1224" s="20">
        <v>42285</v>
      </c>
      <c r="B1224">
        <v>27.780000999999999</v>
      </c>
      <c r="C1224">
        <v>29.4</v>
      </c>
      <c r="D1224">
        <v>27.450001</v>
      </c>
      <c r="E1224">
        <v>29.040001</v>
      </c>
      <c r="F1224">
        <v>29.040001</v>
      </c>
      <c r="G1224">
        <v>29649200</v>
      </c>
    </row>
    <row r="1225" spans="1:7" x14ac:dyDescent="0.25">
      <c r="A1225" s="20">
        <v>42286</v>
      </c>
      <c r="B1225">
        <v>29.15</v>
      </c>
      <c r="C1225">
        <v>29.459999</v>
      </c>
      <c r="D1225">
        <v>28.17</v>
      </c>
      <c r="E1225">
        <v>29.01</v>
      </c>
      <c r="F1225">
        <v>29.01</v>
      </c>
      <c r="G1225">
        <v>23661900</v>
      </c>
    </row>
    <row r="1226" spans="1:7" x14ac:dyDescent="0.25">
      <c r="A1226" s="20">
        <v>42289</v>
      </c>
      <c r="B1226">
        <v>29.129999000000002</v>
      </c>
      <c r="C1226">
        <v>31.139999</v>
      </c>
      <c r="D1226">
        <v>28.85</v>
      </c>
      <c r="E1226">
        <v>30.85</v>
      </c>
      <c r="F1226">
        <v>30.85</v>
      </c>
      <c r="G1226">
        <v>21868800</v>
      </c>
    </row>
    <row r="1227" spans="1:7" x14ac:dyDescent="0.25">
      <c r="A1227" s="20">
        <v>42290</v>
      </c>
      <c r="B1227">
        <v>30.059999000000001</v>
      </c>
      <c r="C1227">
        <v>31.209999</v>
      </c>
      <c r="D1227">
        <v>28.93</v>
      </c>
      <c r="E1227">
        <v>29.08</v>
      </c>
      <c r="F1227">
        <v>29.08</v>
      </c>
      <c r="G1227">
        <v>32241600</v>
      </c>
    </row>
    <row r="1228" spans="1:7" x14ac:dyDescent="0.25">
      <c r="A1228" s="20">
        <v>42291</v>
      </c>
      <c r="B1228">
        <v>28.74</v>
      </c>
      <c r="C1228">
        <v>29.309999000000001</v>
      </c>
      <c r="D1228">
        <v>27.709999</v>
      </c>
      <c r="E1228">
        <v>28.450001</v>
      </c>
      <c r="F1228">
        <v>28.450001</v>
      </c>
      <c r="G1228">
        <v>31852400</v>
      </c>
    </row>
    <row r="1229" spans="1:7" x14ac:dyDescent="0.25">
      <c r="A1229" s="20">
        <v>42292</v>
      </c>
      <c r="B1229">
        <v>29.030000999999999</v>
      </c>
      <c r="C1229">
        <v>30.629999000000002</v>
      </c>
      <c r="D1229">
        <v>28.780000999999999</v>
      </c>
      <c r="E1229">
        <v>30.51</v>
      </c>
      <c r="F1229">
        <v>30.51</v>
      </c>
      <c r="G1229">
        <v>28619500</v>
      </c>
    </row>
    <row r="1230" spans="1:7" x14ac:dyDescent="0.25">
      <c r="A1230" s="20">
        <v>42293</v>
      </c>
      <c r="B1230">
        <v>30.959999</v>
      </c>
      <c r="C1230">
        <v>30.98</v>
      </c>
      <c r="D1230">
        <v>29.549999</v>
      </c>
      <c r="E1230">
        <v>30.73</v>
      </c>
      <c r="F1230">
        <v>30.73</v>
      </c>
      <c r="G1230">
        <v>27172400</v>
      </c>
    </row>
    <row r="1231" spans="1:7" x14ac:dyDescent="0.25">
      <c r="A1231" s="20">
        <v>42296</v>
      </c>
      <c r="B1231">
        <v>30.65</v>
      </c>
      <c r="C1231">
        <v>32.990001999999997</v>
      </c>
      <c r="D1231">
        <v>30.540001</v>
      </c>
      <c r="E1231">
        <v>32.909999999999997</v>
      </c>
      <c r="F1231">
        <v>32.909999999999997</v>
      </c>
      <c r="G1231">
        <v>29692900</v>
      </c>
    </row>
    <row r="1232" spans="1:7" x14ac:dyDescent="0.25">
      <c r="A1232" s="20">
        <v>42297</v>
      </c>
      <c r="B1232">
        <v>32.549999</v>
      </c>
      <c r="C1232">
        <v>33.07</v>
      </c>
      <c r="D1232">
        <v>31.129999000000002</v>
      </c>
      <c r="E1232">
        <v>31.709999</v>
      </c>
      <c r="F1232">
        <v>31.709999</v>
      </c>
      <c r="G1232">
        <v>33354700</v>
      </c>
    </row>
    <row r="1233" spans="1:7" x14ac:dyDescent="0.25">
      <c r="A1233" s="20">
        <v>42298</v>
      </c>
      <c r="B1233">
        <v>31.98</v>
      </c>
      <c r="C1233">
        <v>32.32</v>
      </c>
      <c r="D1233">
        <v>29.33</v>
      </c>
      <c r="E1233">
        <v>29.51</v>
      </c>
      <c r="F1233">
        <v>29.51</v>
      </c>
      <c r="G1233">
        <v>37690900</v>
      </c>
    </row>
    <row r="1234" spans="1:7" x14ac:dyDescent="0.25">
      <c r="A1234" s="20">
        <v>42299</v>
      </c>
      <c r="B1234">
        <v>30.139999</v>
      </c>
      <c r="C1234">
        <v>32</v>
      </c>
      <c r="D1234">
        <v>30.139999</v>
      </c>
      <c r="E1234">
        <v>31.93</v>
      </c>
      <c r="F1234">
        <v>31.93</v>
      </c>
      <c r="G1234">
        <v>34774600</v>
      </c>
    </row>
    <row r="1235" spans="1:7" x14ac:dyDescent="0.25">
      <c r="A1235" s="20">
        <v>42300</v>
      </c>
      <c r="B1235">
        <v>32.659999999999997</v>
      </c>
      <c r="C1235">
        <v>32.759998000000003</v>
      </c>
      <c r="D1235">
        <v>30.889999</v>
      </c>
      <c r="E1235">
        <v>31.530000999999999</v>
      </c>
      <c r="F1235">
        <v>31.530000999999999</v>
      </c>
      <c r="G1235">
        <v>30321900</v>
      </c>
    </row>
    <row r="1236" spans="1:7" x14ac:dyDescent="0.25">
      <c r="A1236" s="20">
        <v>42303</v>
      </c>
      <c r="B1236">
        <v>31.059999000000001</v>
      </c>
      <c r="C1236">
        <v>31.49</v>
      </c>
      <c r="D1236">
        <v>30.440000999999999</v>
      </c>
      <c r="E1236">
        <v>30.51</v>
      </c>
      <c r="F1236">
        <v>30.51</v>
      </c>
      <c r="G1236">
        <v>18170200</v>
      </c>
    </row>
    <row r="1237" spans="1:7" x14ac:dyDescent="0.25">
      <c r="A1237" s="20">
        <v>42304</v>
      </c>
      <c r="B1237">
        <v>30.1</v>
      </c>
      <c r="C1237">
        <v>31.219999000000001</v>
      </c>
      <c r="D1237">
        <v>30.059999000000001</v>
      </c>
      <c r="E1237">
        <v>31.1</v>
      </c>
      <c r="F1237">
        <v>31.1</v>
      </c>
      <c r="G1237">
        <v>19030200</v>
      </c>
    </row>
    <row r="1238" spans="1:7" x14ac:dyDescent="0.25">
      <c r="A1238" s="20">
        <v>42305</v>
      </c>
      <c r="B1238">
        <v>31.190000999999999</v>
      </c>
      <c r="C1238">
        <v>32.099997999999999</v>
      </c>
      <c r="D1238">
        <v>30.18</v>
      </c>
      <c r="E1238">
        <v>31.98</v>
      </c>
      <c r="F1238">
        <v>31.98</v>
      </c>
      <c r="G1238">
        <v>26530000</v>
      </c>
    </row>
    <row r="1239" spans="1:7" x14ac:dyDescent="0.25">
      <c r="A1239" s="20">
        <v>42306</v>
      </c>
      <c r="B1239">
        <v>31.5</v>
      </c>
      <c r="C1239">
        <v>31.91</v>
      </c>
      <c r="D1239">
        <v>30.940000999999999</v>
      </c>
      <c r="E1239">
        <v>31.57</v>
      </c>
      <c r="F1239">
        <v>31.57</v>
      </c>
      <c r="G1239">
        <v>18281300</v>
      </c>
    </row>
    <row r="1240" spans="1:7" x14ac:dyDescent="0.25">
      <c r="A1240" s="20">
        <v>42307</v>
      </c>
      <c r="B1240">
        <v>31.48</v>
      </c>
      <c r="C1240">
        <v>31.959999</v>
      </c>
      <c r="D1240">
        <v>31.030000999999999</v>
      </c>
      <c r="E1240">
        <v>31.09</v>
      </c>
      <c r="F1240">
        <v>31.09</v>
      </c>
      <c r="G1240">
        <v>20242400</v>
      </c>
    </row>
    <row r="1241" spans="1:7" x14ac:dyDescent="0.25">
      <c r="A1241" s="20">
        <v>42310</v>
      </c>
      <c r="B1241">
        <v>31.139999</v>
      </c>
      <c r="C1241">
        <v>32.939999</v>
      </c>
      <c r="D1241">
        <v>31.040001</v>
      </c>
      <c r="E1241">
        <v>32.700001</v>
      </c>
      <c r="F1241">
        <v>32.700001</v>
      </c>
      <c r="G1241">
        <v>20407700</v>
      </c>
    </row>
    <row r="1242" spans="1:7" x14ac:dyDescent="0.25">
      <c r="A1242" s="20">
        <v>42311</v>
      </c>
      <c r="B1242">
        <v>32.32</v>
      </c>
      <c r="C1242">
        <v>32.889999000000003</v>
      </c>
      <c r="D1242">
        <v>31.860001</v>
      </c>
      <c r="E1242">
        <v>32.020000000000003</v>
      </c>
      <c r="F1242">
        <v>32.020000000000003</v>
      </c>
      <c r="G1242">
        <v>19350800</v>
      </c>
    </row>
    <row r="1243" spans="1:7" x14ac:dyDescent="0.25">
      <c r="A1243" s="20">
        <v>42312</v>
      </c>
      <c r="B1243">
        <v>32.25</v>
      </c>
      <c r="C1243">
        <v>32.369999</v>
      </c>
      <c r="D1243">
        <v>30.709999</v>
      </c>
      <c r="E1243">
        <v>31.02</v>
      </c>
      <c r="F1243">
        <v>31.02</v>
      </c>
      <c r="G1243">
        <v>28130800</v>
      </c>
    </row>
    <row r="1244" spans="1:7" x14ac:dyDescent="0.25">
      <c r="A1244" s="20">
        <v>42313</v>
      </c>
      <c r="B1244">
        <v>31.030000999999999</v>
      </c>
      <c r="C1244">
        <v>31.74</v>
      </c>
      <c r="D1244">
        <v>30.469999000000001</v>
      </c>
      <c r="E1244">
        <v>31.620000999999998</v>
      </c>
      <c r="F1244">
        <v>31.620000999999998</v>
      </c>
      <c r="G1244">
        <v>26171800</v>
      </c>
    </row>
    <row r="1245" spans="1:7" x14ac:dyDescent="0.25">
      <c r="A1245" s="20">
        <v>42314</v>
      </c>
      <c r="B1245">
        <v>31.6</v>
      </c>
      <c r="C1245">
        <v>32.32</v>
      </c>
      <c r="D1245">
        <v>30.82</v>
      </c>
      <c r="E1245">
        <v>32.279998999999997</v>
      </c>
      <c r="F1245">
        <v>32.279998999999997</v>
      </c>
      <c r="G1245">
        <v>22743700</v>
      </c>
    </row>
    <row r="1246" spans="1:7" x14ac:dyDescent="0.25">
      <c r="A1246" s="20">
        <v>42317</v>
      </c>
      <c r="B1246">
        <v>32.130001</v>
      </c>
      <c r="C1246">
        <v>32.259998000000003</v>
      </c>
      <c r="D1246">
        <v>29.969999000000001</v>
      </c>
      <c r="E1246">
        <v>30.540001</v>
      </c>
      <c r="F1246">
        <v>30.540001</v>
      </c>
      <c r="G1246">
        <v>28398400</v>
      </c>
    </row>
    <row r="1247" spans="1:7" x14ac:dyDescent="0.25">
      <c r="A1247" s="20">
        <v>42318</v>
      </c>
      <c r="B1247">
        <v>30.110001</v>
      </c>
      <c r="C1247">
        <v>31.52</v>
      </c>
      <c r="D1247">
        <v>30</v>
      </c>
      <c r="E1247">
        <v>31.32</v>
      </c>
      <c r="F1247">
        <v>31.32</v>
      </c>
      <c r="G1247">
        <v>18846000</v>
      </c>
    </row>
    <row r="1248" spans="1:7" x14ac:dyDescent="0.25">
      <c r="A1248" s="20">
        <v>42319</v>
      </c>
      <c r="B1248">
        <v>31.59</v>
      </c>
      <c r="C1248">
        <v>31.66</v>
      </c>
      <c r="D1248">
        <v>30.629999000000002</v>
      </c>
      <c r="E1248">
        <v>30.65</v>
      </c>
      <c r="F1248">
        <v>30.65</v>
      </c>
      <c r="G1248">
        <v>19737600</v>
      </c>
    </row>
    <row r="1249" spans="1:7" x14ac:dyDescent="0.25">
      <c r="A1249" s="20">
        <v>42320</v>
      </c>
      <c r="B1249">
        <v>29.82</v>
      </c>
      <c r="C1249">
        <v>30.200001</v>
      </c>
      <c r="D1249">
        <v>27.879999000000002</v>
      </c>
      <c r="E1249">
        <v>27.940000999999999</v>
      </c>
      <c r="F1249">
        <v>27.940000999999999</v>
      </c>
      <c r="G1249">
        <v>33501100</v>
      </c>
    </row>
    <row r="1250" spans="1:7" x14ac:dyDescent="0.25">
      <c r="A1250" s="20">
        <v>42321</v>
      </c>
      <c r="B1250">
        <v>27.799999</v>
      </c>
      <c r="C1250">
        <v>28.030000999999999</v>
      </c>
      <c r="D1250">
        <v>25.92</v>
      </c>
      <c r="E1250">
        <v>26.049999</v>
      </c>
      <c r="F1250">
        <v>26.049999</v>
      </c>
      <c r="G1250">
        <v>45769300</v>
      </c>
    </row>
    <row r="1251" spans="1:7" x14ac:dyDescent="0.25">
      <c r="A1251" s="20">
        <v>42324</v>
      </c>
      <c r="B1251">
        <v>26.15</v>
      </c>
      <c r="C1251">
        <v>28.76</v>
      </c>
      <c r="D1251">
        <v>25.940000999999999</v>
      </c>
      <c r="E1251">
        <v>28.709999</v>
      </c>
      <c r="F1251">
        <v>28.709999</v>
      </c>
      <c r="G1251">
        <v>35787000</v>
      </c>
    </row>
    <row r="1252" spans="1:7" x14ac:dyDescent="0.25">
      <c r="A1252" s="20">
        <v>42325</v>
      </c>
      <c r="B1252">
        <v>29.049999</v>
      </c>
      <c r="C1252">
        <v>29.18</v>
      </c>
      <c r="D1252">
        <v>26.549999</v>
      </c>
      <c r="E1252">
        <v>27.08</v>
      </c>
      <c r="F1252">
        <v>27.08</v>
      </c>
      <c r="G1252">
        <v>38411900</v>
      </c>
    </row>
    <row r="1253" spans="1:7" x14ac:dyDescent="0.25">
      <c r="A1253" s="20">
        <v>42326</v>
      </c>
      <c r="B1253">
        <v>27.690000999999999</v>
      </c>
      <c r="C1253">
        <v>29.059999000000001</v>
      </c>
      <c r="D1253">
        <v>27.620000999999998</v>
      </c>
      <c r="E1253">
        <v>28.99</v>
      </c>
      <c r="F1253">
        <v>28.99</v>
      </c>
      <c r="G1253">
        <v>26665500</v>
      </c>
    </row>
    <row r="1254" spans="1:7" x14ac:dyDescent="0.25">
      <c r="A1254" s="20">
        <v>42327</v>
      </c>
      <c r="B1254">
        <v>28.76</v>
      </c>
      <c r="C1254">
        <v>28.879999000000002</v>
      </c>
      <c r="D1254">
        <v>27.65</v>
      </c>
      <c r="E1254">
        <v>28.030000999999999</v>
      </c>
      <c r="F1254">
        <v>28.030000999999999</v>
      </c>
      <c r="G1254">
        <v>22494900</v>
      </c>
    </row>
    <row r="1255" spans="1:7" x14ac:dyDescent="0.25">
      <c r="A1255" s="20">
        <v>42328</v>
      </c>
      <c r="B1255">
        <v>28.879999000000002</v>
      </c>
      <c r="C1255">
        <v>29.299999</v>
      </c>
      <c r="D1255">
        <v>28.719999000000001</v>
      </c>
      <c r="E1255">
        <v>28.940000999999999</v>
      </c>
      <c r="F1255">
        <v>28.940000999999999</v>
      </c>
      <c r="G1255">
        <v>20327100</v>
      </c>
    </row>
    <row r="1256" spans="1:7" x14ac:dyDescent="0.25">
      <c r="A1256" s="20">
        <v>42331</v>
      </c>
      <c r="B1256">
        <v>29.110001</v>
      </c>
      <c r="C1256">
        <v>29.9</v>
      </c>
      <c r="D1256">
        <v>28.83</v>
      </c>
      <c r="E1256">
        <v>29.73</v>
      </c>
      <c r="F1256">
        <v>29.73</v>
      </c>
      <c r="G1256">
        <v>20231000</v>
      </c>
    </row>
    <row r="1257" spans="1:7" x14ac:dyDescent="0.25">
      <c r="A1257" s="20">
        <v>42332</v>
      </c>
      <c r="B1257">
        <v>28.889999</v>
      </c>
      <c r="C1257">
        <v>29.9</v>
      </c>
      <c r="D1257">
        <v>28.530000999999999</v>
      </c>
      <c r="E1257">
        <v>29.52</v>
      </c>
      <c r="F1257">
        <v>29.52</v>
      </c>
      <c r="G1257">
        <v>24468100</v>
      </c>
    </row>
    <row r="1258" spans="1:7" x14ac:dyDescent="0.25">
      <c r="A1258" s="20">
        <v>42333</v>
      </c>
      <c r="B1258">
        <v>29.639999</v>
      </c>
      <c r="C1258">
        <v>30.129999000000002</v>
      </c>
      <c r="D1258">
        <v>29.379999000000002</v>
      </c>
      <c r="E1258">
        <v>29.959999</v>
      </c>
      <c r="F1258">
        <v>29.959999</v>
      </c>
      <c r="G1258">
        <v>14533300</v>
      </c>
    </row>
    <row r="1259" spans="1:7" x14ac:dyDescent="0.25">
      <c r="A1259" s="20">
        <v>42335</v>
      </c>
      <c r="B1259">
        <v>30.049999</v>
      </c>
      <c r="C1259">
        <v>30.1</v>
      </c>
      <c r="D1259">
        <v>29.59</v>
      </c>
      <c r="E1259">
        <v>29.629999000000002</v>
      </c>
      <c r="F1259">
        <v>29.629999000000002</v>
      </c>
      <c r="G1259">
        <v>5724900</v>
      </c>
    </row>
    <row r="1260" spans="1:7" x14ac:dyDescent="0.25">
      <c r="A1260" s="20">
        <v>42338</v>
      </c>
      <c r="B1260">
        <v>29.879999000000002</v>
      </c>
      <c r="C1260">
        <v>30.07</v>
      </c>
      <c r="D1260">
        <v>29.49</v>
      </c>
      <c r="E1260">
        <v>29.85</v>
      </c>
      <c r="F1260">
        <v>29.85</v>
      </c>
      <c r="G1260">
        <v>16992000</v>
      </c>
    </row>
    <row r="1261" spans="1:7" x14ac:dyDescent="0.25">
      <c r="A1261" s="20">
        <v>42339</v>
      </c>
      <c r="B1261">
        <v>30.23</v>
      </c>
      <c r="C1261">
        <v>31.17</v>
      </c>
      <c r="D1261">
        <v>29.940000999999999</v>
      </c>
      <c r="E1261">
        <v>31.15</v>
      </c>
      <c r="F1261">
        <v>31.15</v>
      </c>
      <c r="G1261">
        <v>16845500</v>
      </c>
    </row>
    <row r="1262" spans="1:7" x14ac:dyDescent="0.25">
      <c r="A1262" s="20">
        <v>42340</v>
      </c>
      <c r="B1262">
        <v>31.040001</v>
      </c>
      <c r="C1262">
        <v>31.57</v>
      </c>
      <c r="D1262">
        <v>29.66</v>
      </c>
      <c r="E1262">
        <v>29.889999</v>
      </c>
      <c r="F1262">
        <v>29.889999</v>
      </c>
      <c r="G1262">
        <v>25340100</v>
      </c>
    </row>
    <row r="1263" spans="1:7" x14ac:dyDescent="0.25">
      <c r="A1263" s="20">
        <v>42341</v>
      </c>
      <c r="B1263">
        <v>29.629999000000002</v>
      </c>
      <c r="C1263">
        <v>30.620000999999998</v>
      </c>
      <c r="D1263">
        <v>26.98</v>
      </c>
      <c r="E1263">
        <v>27.67</v>
      </c>
      <c r="F1263">
        <v>27.67</v>
      </c>
      <c r="G1263">
        <v>43239200</v>
      </c>
    </row>
    <row r="1264" spans="1:7" x14ac:dyDescent="0.25">
      <c r="A1264" s="20">
        <v>42342</v>
      </c>
      <c r="B1264">
        <v>28.6</v>
      </c>
      <c r="C1264">
        <v>30.389999</v>
      </c>
      <c r="D1264">
        <v>28.360001</v>
      </c>
      <c r="E1264">
        <v>30.34</v>
      </c>
      <c r="F1264">
        <v>30.34</v>
      </c>
      <c r="G1264">
        <v>25707200</v>
      </c>
    </row>
    <row r="1265" spans="1:7" x14ac:dyDescent="0.25">
      <c r="A1265" s="20">
        <v>42345</v>
      </c>
      <c r="B1265">
        <v>30.280000999999999</v>
      </c>
      <c r="C1265">
        <v>30.280000999999999</v>
      </c>
      <c r="D1265">
        <v>28.5</v>
      </c>
      <c r="E1265">
        <v>29.57</v>
      </c>
      <c r="F1265">
        <v>29.57</v>
      </c>
      <c r="G1265">
        <v>25800600</v>
      </c>
    </row>
    <row r="1266" spans="1:7" x14ac:dyDescent="0.25">
      <c r="A1266" s="20">
        <v>42346</v>
      </c>
      <c r="B1266">
        <v>28.32</v>
      </c>
      <c r="C1266">
        <v>29.34</v>
      </c>
      <c r="D1266">
        <v>27.9</v>
      </c>
      <c r="E1266">
        <v>28.65</v>
      </c>
      <c r="F1266">
        <v>28.65</v>
      </c>
      <c r="G1266">
        <v>38653200</v>
      </c>
    </row>
    <row r="1267" spans="1:7" x14ac:dyDescent="0.25">
      <c r="A1267" s="20">
        <v>42347</v>
      </c>
      <c r="B1267">
        <v>28.25</v>
      </c>
      <c r="C1267">
        <v>29.299999</v>
      </c>
      <c r="D1267">
        <v>26.629999000000002</v>
      </c>
      <c r="E1267">
        <v>27.469999000000001</v>
      </c>
      <c r="F1267">
        <v>27.469999000000001</v>
      </c>
      <c r="G1267">
        <v>44567800</v>
      </c>
    </row>
    <row r="1268" spans="1:7" x14ac:dyDescent="0.25">
      <c r="A1268" s="20">
        <v>42348</v>
      </c>
      <c r="B1268">
        <v>27.299999</v>
      </c>
      <c r="C1268">
        <v>28.030000999999999</v>
      </c>
      <c r="D1268">
        <v>26.780000999999999</v>
      </c>
      <c r="E1268">
        <v>27.120000999999998</v>
      </c>
      <c r="F1268">
        <v>27.120000999999998</v>
      </c>
      <c r="G1268">
        <v>28626300</v>
      </c>
    </row>
    <row r="1269" spans="1:7" x14ac:dyDescent="0.25">
      <c r="A1269" s="20">
        <v>42349</v>
      </c>
      <c r="B1269">
        <v>25.67</v>
      </c>
      <c r="C1269">
        <v>25.98</v>
      </c>
      <c r="D1269">
        <v>22.549999</v>
      </c>
      <c r="E1269">
        <v>23.110001</v>
      </c>
      <c r="F1269">
        <v>23.110001</v>
      </c>
      <c r="G1269">
        <v>53059200</v>
      </c>
    </row>
    <row r="1270" spans="1:7" x14ac:dyDescent="0.25">
      <c r="A1270" s="20">
        <v>42352</v>
      </c>
      <c r="B1270">
        <v>23.129999000000002</v>
      </c>
      <c r="C1270">
        <v>24.73</v>
      </c>
      <c r="D1270">
        <v>22.049999</v>
      </c>
      <c r="E1270">
        <v>24.52</v>
      </c>
      <c r="F1270">
        <v>24.52</v>
      </c>
      <c r="G1270">
        <v>41133500</v>
      </c>
    </row>
    <row r="1271" spans="1:7" x14ac:dyDescent="0.25">
      <c r="A1271" s="20">
        <v>42353</v>
      </c>
      <c r="B1271">
        <v>25.4</v>
      </c>
      <c r="C1271">
        <v>25.91</v>
      </c>
      <c r="D1271">
        <v>24.66</v>
      </c>
      <c r="E1271">
        <v>25.57</v>
      </c>
      <c r="F1271">
        <v>25.57</v>
      </c>
      <c r="G1271">
        <v>36212200</v>
      </c>
    </row>
    <row r="1272" spans="1:7" x14ac:dyDescent="0.25">
      <c r="A1272" s="20">
        <v>42354</v>
      </c>
      <c r="B1272">
        <v>26.440000999999999</v>
      </c>
      <c r="C1272">
        <v>27.76</v>
      </c>
      <c r="D1272">
        <v>25.799999</v>
      </c>
      <c r="E1272">
        <v>27.280000999999999</v>
      </c>
      <c r="F1272">
        <v>27.280000999999999</v>
      </c>
      <c r="G1272">
        <v>39964800</v>
      </c>
    </row>
    <row r="1273" spans="1:7" x14ac:dyDescent="0.25">
      <c r="A1273" s="20">
        <v>42355</v>
      </c>
      <c r="B1273">
        <v>27.5</v>
      </c>
      <c r="C1273">
        <v>27.52</v>
      </c>
      <c r="D1273">
        <v>25.889999</v>
      </c>
      <c r="E1273">
        <v>26.209999</v>
      </c>
      <c r="F1273">
        <v>26.209999</v>
      </c>
      <c r="G1273">
        <v>37125200</v>
      </c>
    </row>
    <row r="1274" spans="1:7" x14ac:dyDescent="0.25">
      <c r="A1274" s="20">
        <v>42356</v>
      </c>
      <c r="B1274">
        <v>25.280000999999999</v>
      </c>
      <c r="C1274">
        <v>25.559999000000001</v>
      </c>
      <c r="D1274">
        <v>23.91</v>
      </c>
      <c r="E1274">
        <v>24.1</v>
      </c>
      <c r="F1274">
        <v>24.1</v>
      </c>
      <c r="G1274">
        <v>49114100</v>
      </c>
    </row>
    <row r="1275" spans="1:7" x14ac:dyDescent="0.25">
      <c r="A1275" s="20">
        <v>42359</v>
      </c>
      <c r="B1275">
        <v>24.98</v>
      </c>
      <c r="C1275">
        <v>25.209999</v>
      </c>
      <c r="D1275">
        <v>24.09</v>
      </c>
      <c r="E1275">
        <v>25.17</v>
      </c>
      <c r="F1275">
        <v>25.17</v>
      </c>
      <c r="G1275">
        <v>32670400</v>
      </c>
    </row>
    <row r="1276" spans="1:7" x14ac:dyDescent="0.25">
      <c r="A1276" s="20">
        <v>42360</v>
      </c>
      <c r="B1276">
        <v>25.959999</v>
      </c>
      <c r="C1276">
        <v>26.690000999999999</v>
      </c>
      <c r="D1276">
        <v>25.610001</v>
      </c>
      <c r="E1276">
        <v>26.389999</v>
      </c>
      <c r="F1276">
        <v>26.389999</v>
      </c>
      <c r="G1276">
        <v>26595400</v>
      </c>
    </row>
    <row r="1277" spans="1:7" x14ac:dyDescent="0.25">
      <c r="A1277" s="20">
        <v>42361</v>
      </c>
      <c r="B1277">
        <v>27</v>
      </c>
      <c r="C1277">
        <v>27.209999</v>
      </c>
      <c r="D1277">
        <v>26.389999</v>
      </c>
      <c r="E1277">
        <v>26.99</v>
      </c>
      <c r="F1277">
        <v>26.99</v>
      </c>
      <c r="G1277">
        <v>20721600</v>
      </c>
    </row>
    <row r="1278" spans="1:7" x14ac:dyDescent="0.25">
      <c r="A1278" s="20">
        <v>42362</v>
      </c>
      <c r="B1278">
        <v>26.790001</v>
      </c>
      <c r="C1278">
        <v>26.91</v>
      </c>
      <c r="D1278">
        <v>26.440000999999999</v>
      </c>
      <c r="E1278">
        <v>26.530000999999999</v>
      </c>
      <c r="F1278">
        <v>26.530000999999999</v>
      </c>
      <c r="G1278">
        <v>6384500</v>
      </c>
    </row>
    <row r="1279" spans="1:7" x14ac:dyDescent="0.25">
      <c r="A1279" s="20">
        <v>42366</v>
      </c>
      <c r="B1279">
        <v>26.059999000000001</v>
      </c>
      <c r="C1279">
        <v>26.85</v>
      </c>
      <c r="D1279">
        <v>25.530000999999999</v>
      </c>
      <c r="E1279">
        <v>26.799999</v>
      </c>
      <c r="F1279">
        <v>26.799999</v>
      </c>
      <c r="G1279">
        <v>17335500</v>
      </c>
    </row>
    <row r="1280" spans="1:7" x14ac:dyDescent="0.25">
      <c r="A1280" s="20">
        <v>42367</v>
      </c>
      <c r="B1280">
        <v>27.209999</v>
      </c>
      <c r="C1280">
        <v>27.440000999999999</v>
      </c>
      <c r="D1280">
        <v>26.969999000000001</v>
      </c>
      <c r="E1280">
        <v>27.23</v>
      </c>
      <c r="F1280">
        <v>27.23</v>
      </c>
      <c r="G1280">
        <v>14025600</v>
      </c>
    </row>
    <row r="1281" spans="1:7" x14ac:dyDescent="0.25">
      <c r="A1281" s="20">
        <v>42368</v>
      </c>
      <c r="B1281">
        <v>26.9</v>
      </c>
      <c r="C1281">
        <v>27</v>
      </c>
      <c r="D1281">
        <v>26.33</v>
      </c>
      <c r="E1281">
        <v>26.41</v>
      </c>
      <c r="F1281">
        <v>26.41</v>
      </c>
      <c r="G1281">
        <v>11251100</v>
      </c>
    </row>
    <row r="1282" spans="1:7" x14ac:dyDescent="0.25">
      <c r="A1282" s="20">
        <v>42369</v>
      </c>
      <c r="B1282">
        <v>26.07</v>
      </c>
      <c r="C1282">
        <v>26.540001</v>
      </c>
      <c r="D1282">
        <v>25.780000999999999</v>
      </c>
      <c r="E1282">
        <v>25.799999</v>
      </c>
      <c r="F1282">
        <v>25.799999</v>
      </c>
      <c r="G1282">
        <v>18251500</v>
      </c>
    </row>
    <row r="1283" spans="1:7" x14ac:dyDescent="0.25">
      <c r="A1283" s="20">
        <v>42373</v>
      </c>
      <c r="B1283">
        <v>23.74</v>
      </c>
      <c r="C1283">
        <v>24.280000999999999</v>
      </c>
      <c r="D1283">
        <v>22.879999000000002</v>
      </c>
      <c r="E1283">
        <v>24.15</v>
      </c>
      <c r="F1283">
        <v>24.15</v>
      </c>
      <c r="G1283">
        <v>41187000</v>
      </c>
    </row>
    <row r="1284" spans="1:7" x14ac:dyDescent="0.25">
      <c r="A1284" s="20">
        <v>42374</v>
      </c>
      <c r="B1284">
        <v>24.790001</v>
      </c>
      <c r="C1284">
        <v>25.200001</v>
      </c>
      <c r="D1284">
        <v>24</v>
      </c>
      <c r="E1284">
        <v>24.950001</v>
      </c>
      <c r="F1284">
        <v>24.950001</v>
      </c>
      <c r="G1284">
        <v>27114800</v>
      </c>
    </row>
    <row r="1285" spans="1:7" x14ac:dyDescent="0.25">
      <c r="A1285" s="20">
        <v>42375</v>
      </c>
      <c r="B1285">
        <v>23.35</v>
      </c>
      <c r="C1285">
        <v>24.299999</v>
      </c>
      <c r="D1285">
        <v>23.32</v>
      </c>
      <c r="E1285">
        <v>24.209999</v>
      </c>
      <c r="F1285">
        <v>24.209999</v>
      </c>
      <c r="G1285">
        <v>37722900</v>
      </c>
    </row>
    <row r="1286" spans="1:7" x14ac:dyDescent="0.25">
      <c r="A1286" s="20">
        <v>42376</v>
      </c>
      <c r="B1286">
        <v>22.610001</v>
      </c>
      <c r="C1286">
        <v>23.25</v>
      </c>
      <c r="D1286">
        <v>21.290001</v>
      </c>
      <c r="E1286">
        <v>21.639999</v>
      </c>
      <c r="F1286">
        <v>21.639999</v>
      </c>
      <c r="G1286">
        <v>56804300</v>
      </c>
    </row>
    <row r="1287" spans="1:7" x14ac:dyDescent="0.25">
      <c r="A1287" s="20">
        <v>42377</v>
      </c>
      <c r="B1287">
        <v>22.32</v>
      </c>
      <c r="C1287">
        <v>22.530000999999999</v>
      </c>
      <c r="D1287">
        <v>20.16</v>
      </c>
      <c r="E1287">
        <v>20.450001</v>
      </c>
      <c r="F1287">
        <v>20.450001</v>
      </c>
      <c r="G1287">
        <v>39813500</v>
      </c>
    </row>
    <row r="1288" spans="1:7" x14ac:dyDescent="0.25">
      <c r="A1288" s="20">
        <v>42380</v>
      </c>
      <c r="B1288">
        <v>20.59</v>
      </c>
      <c r="C1288">
        <v>21.16</v>
      </c>
      <c r="D1288">
        <v>18.889999</v>
      </c>
      <c r="E1288">
        <v>21</v>
      </c>
      <c r="F1288">
        <v>21</v>
      </c>
      <c r="G1288">
        <v>60702600</v>
      </c>
    </row>
    <row r="1289" spans="1:7" x14ac:dyDescent="0.25">
      <c r="A1289" s="20">
        <v>42381</v>
      </c>
      <c r="B1289">
        <v>21.860001</v>
      </c>
      <c r="C1289">
        <v>22.040001</v>
      </c>
      <c r="D1289">
        <v>20.629999000000002</v>
      </c>
      <c r="E1289">
        <v>21.98</v>
      </c>
      <c r="F1289">
        <v>21.98</v>
      </c>
      <c r="G1289">
        <v>54934900</v>
      </c>
    </row>
    <row r="1290" spans="1:7" x14ac:dyDescent="0.25">
      <c r="A1290" s="20">
        <v>42382</v>
      </c>
      <c r="B1290">
        <v>22.41</v>
      </c>
      <c r="C1290">
        <v>22.459999</v>
      </c>
      <c r="D1290">
        <v>19.379999000000002</v>
      </c>
      <c r="E1290">
        <v>19.790001</v>
      </c>
      <c r="F1290">
        <v>19.790001</v>
      </c>
      <c r="G1290">
        <v>56827800</v>
      </c>
    </row>
    <row r="1291" spans="1:7" x14ac:dyDescent="0.25">
      <c r="A1291" s="20">
        <v>42383</v>
      </c>
      <c r="B1291">
        <v>19.969999000000001</v>
      </c>
      <c r="C1291">
        <v>20.99</v>
      </c>
      <c r="D1291">
        <v>19.059999000000001</v>
      </c>
      <c r="E1291">
        <v>20.5</v>
      </c>
      <c r="F1291">
        <v>20.5</v>
      </c>
      <c r="G1291">
        <v>43017900</v>
      </c>
    </row>
    <row r="1292" spans="1:7" x14ac:dyDescent="0.25">
      <c r="A1292" s="20">
        <v>42384</v>
      </c>
      <c r="B1292">
        <v>18.27</v>
      </c>
      <c r="C1292">
        <v>19.100000000000001</v>
      </c>
      <c r="D1292">
        <v>17.709999</v>
      </c>
      <c r="E1292">
        <v>18.440000999999999</v>
      </c>
      <c r="F1292">
        <v>18.440000999999999</v>
      </c>
      <c r="G1292">
        <v>59220700</v>
      </c>
    </row>
    <row r="1293" spans="1:7" x14ac:dyDescent="0.25">
      <c r="A1293" s="20">
        <v>42388</v>
      </c>
      <c r="B1293">
        <v>19.16</v>
      </c>
      <c r="C1293">
        <v>19.16</v>
      </c>
      <c r="D1293">
        <v>17.620000999999998</v>
      </c>
      <c r="E1293">
        <v>18.420000000000002</v>
      </c>
      <c r="F1293">
        <v>18.420000000000002</v>
      </c>
      <c r="G1293">
        <v>49041800</v>
      </c>
    </row>
    <row r="1294" spans="1:7" x14ac:dyDescent="0.25">
      <c r="A1294" s="20">
        <v>42389</v>
      </c>
      <c r="B1294">
        <v>17.82</v>
      </c>
      <c r="C1294">
        <v>18.379999000000002</v>
      </c>
      <c r="D1294">
        <v>16.309999000000001</v>
      </c>
      <c r="E1294">
        <v>17.959999</v>
      </c>
      <c r="F1294">
        <v>17.959999</v>
      </c>
      <c r="G1294">
        <v>86307400</v>
      </c>
    </row>
    <row r="1295" spans="1:7" x14ac:dyDescent="0.25">
      <c r="A1295" s="20">
        <v>42390</v>
      </c>
      <c r="B1295">
        <v>18.149999999999999</v>
      </c>
      <c r="C1295">
        <v>18.690000999999999</v>
      </c>
      <c r="D1295">
        <v>17.25</v>
      </c>
      <c r="E1295">
        <v>18.02</v>
      </c>
      <c r="F1295">
        <v>18.02</v>
      </c>
      <c r="G1295">
        <v>59508300</v>
      </c>
    </row>
    <row r="1296" spans="1:7" x14ac:dyDescent="0.25">
      <c r="A1296" s="20">
        <v>42391</v>
      </c>
      <c r="B1296">
        <v>18.870000999999998</v>
      </c>
      <c r="C1296">
        <v>19.540001</v>
      </c>
      <c r="D1296">
        <v>18.670000000000002</v>
      </c>
      <c r="E1296">
        <v>19.540001</v>
      </c>
      <c r="F1296">
        <v>19.540001</v>
      </c>
      <c r="G1296">
        <v>39257500</v>
      </c>
    </row>
    <row r="1297" spans="1:7" x14ac:dyDescent="0.25">
      <c r="A1297" s="20">
        <v>42394</v>
      </c>
      <c r="B1297">
        <v>19.27</v>
      </c>
      <c r="C1297">
        <v>19.579999999999998</v>
      </c>
      <c r="D1297">
        <v>18.450001</v>
      </c>
      <c r="E1297">
        <v>18.549999</v>
      </c>
      <c r="F1297">
        <v>18.549999</v>
      </c>
      <c r="G1297">
        <v>43556400</v>
      </c>
    </row>
    <row r="1298" spans="1:7" x14ac:dyDescent="0.25">
      <c r="A1298" s="20">
        <v>42395</v>
      </c>
      <c r="B1298">
        <v>18.790001</v>
      </c>
      <c r="C1298">
        <v>19.43</v>
      </c>
      <c r="D1298">
        <v>18.549999</v>
      </c>
      <c r="E1298">
        <v>19.399999999999999</v>
      </c>
      <c r="F1298">
        <v>19.399999999999999</v>
      </c>
      <c r="G1298">
        <v>35662700</v>
      </c>
    </row>
    <row r="1299" spans="1:7" x14ac:dyDescent="0.25">
      <c r="A1299" s="20">
        <v>42396</v>
      </c>
      <c r="B1299">
        <v>19.170000000000002</v>
      </c>
      <c r="C1299">
        <v>19.829999999999998</v>
      </c>
      <c r="D1299">
        <v>18.34</v>
      </c>
      <c r="E1299">
        <v>18.629999000000002</v>
      </c>
      <c r="F1299">
        <v>18.629999000000002</v>
      </c>
      <c r="G1299">
        <v>50244400</v>
      </c>
    </row>
    <row r="1300" spans="1:7" x14ac:dyDescent="0.25">
      <c r="A1300" s="20">
        <v>42397</v>
      </c>
      <c r="B1300">
        <v>19.239999999999998</v>
      </c>
      <c r="C1300">
        <v>19.379999000000002</v>
      </c>
      <c r="D1300">
        <v>18.440000999999999</v>
      </c>
      <c r="E1300">
        <v>19.25</v>
      </c>
      <c r="F1300">
        <v>19.25</v>
      </c>
      <c r="G1300">
        <v>37838500</v>
      </c>
    </row>
    <row r="1301" spans="1:7" x14ac:dyDescent="0.25">
      <c r="A1301" s="20">
        <v>42398</v>
      </c>
      <c r="B1301">
        <v>19.41</v>
      </c>
      <c r="C1301">
        <v>20.09</v>
      </c>
      <c r="D1301">
        <v>19.309999000000001</v>
      </c>
      <c r="E1301">
        <v>20.02</v>
      </c>
      <c r="F1301">
        <v>20.02</v>
      </c>
      <c r="G1301">
        <v>26271900</v>
      </c>
    </row>
    <row r="1302" spans="1:7" x14ac:dyDescent="0.25">
      <c r="A1302" s="20">
        <v>42401</v>
      </c>
      <c r="B1302">
        <v>19.91</v>
      </c>
      <c r="C1302">
        <v>20.48</v>
      </c>
      <c r="D1302">
        <v>19.549999</v>
      </c>
      <c r="E1302">
        <v>20.23</v>
      </c>
      <c r="F1302">
        <v>20.23</v>
      </c>
      <c r="G1302">
        <v>23394500</v>
      </c>
    </row>
    <row r="1303" spans="1:7" x14ac:dyDescent="0.25">
      <c r="A1303" s="20">
        <v>42402</v>
      </c>
      <c r="B1303">
        <v>19.600000000000001</v>
      </c>
      <c r="C1303">
        <v>19.639999</v>
      </c>
      <c r="D1303">
        <v>18.709999</v>
      </c>
      <c r="E1303">
        <v>18.879999000000002</v>
      </c>
      <c r="F1303">
        <v>18.879999000000002</v>
      </c>
      <c r="G1303">
        <v>30905400</v>
      </c>
    </row>
    <row r="1304" spans="1:7" x14ac:dyDescent="0.25">
      <c r="A1304" s="20">
        <v>42403</v>
      </c>
      <c r="B1304">
        <v>19.200001</v>
      </c>
      <c r="C1304">
        <v>19.219999000000001</v>
      </c>
      <c r="D1304">
        <v>17.809999000000001</v>
      </c>
      <c r="E1304">
        <v>19.09</v>
      </c>
      <c r="F1304">
        <v>19.09</v>
      </c>
      <c r="G1304">
        <v>41768600</v>
      </c>
    </row>
    <row r="1305" spans="1:7" x14ac:dyDescent="0.25">
      <c r="A1305" s="20">
        <v>42404</v>
      </c>
      <c r="B1305">
        <v>18.870000999999998</v>
      </c>
      <c r="C1305">
        <v>19.389999</v>
      </c>
      <c r="D1305">
        <v>18.649999999999999</v>
      </c>
      <c r="E1305">
        <v>18.91</v>
      </c>
      <c r="F1305">
        <v>18.91</v>
      </c>
      <c r="G1305">
        <v>27018800</v>
      </c>
    </row>
    <row r="1306" spans="1:7" x14ac:dyDescent="0.25">
      <c r="A1306" s="20">
        <v>42405</v>
      </c>
      <c r="B1306">
        <v>18.989999999999998</v>
      </c>
      <c r="C1306">
        <v>18.989999999999998</v>
      </c>
      <c r="D1306">
        <v>17.850000000000001</v>
      </c>
      <c r="E1306">
        <v>18.16</v>
      </c>
      <c r="F1306">
        <v>18.16</v>
      </c>
      <c r="G1306">
        <v>28817600</v>
      </c>
    </row>
    <row r="1307" spans="1:7" x14ac:dyDescent="0.25">
      <c r="A1307" s="20">
        <v>42408</v>
      </c>
      <c r="B1307">
        <v>17.489999999999998</v>
      </c>
      <c r="C1307">
        <v>17.66</v>
      </c>
      <c r="D1307">
        <v>16.52</v>
      </c>
      <c r="E1307">
        <v>17.299999</v>
      </c>
      <c r="F1307">
        <v>17.299999</v>
      </c>
      <c r="G1307">
        <v>38548900</v>
      </c>
    </row>
    <row r="1308" spans="1:7" x14ac:dyDescent="0.25">
      <c r="A1308" s="20">
        <v>42409</v>
      </c>
      <c r="B1308">
        <v>16.610001</v>
      </c>
      <c r="C1308">
        <v>17.530000999999999</v>
      </c>
      <c r="D1308">
        <v>16.530000999999999</v>
      </c>
      <c r="E1308">
        <v>17.149999999999999</v>
      </c>
      <c r="F1308">
        <v>17.149999999999999</v>
      </c>
      <c r="G1308">
        <v>42118900</v>
      </c>
    </row>
    <row r="1309" spans="1:7" x14ac:dyDescent="0.25">
      <c r="A1309" s="20">
        <v>42410</v>
      </c>
      <c r="B1309">
        <v>17.48</v>
      </c>
      <c r="C1309">
        <v>17.790001</v>
      </c>
      <c r="D1309">
        <v>16.98</v>
      </c>
      <c r="E1309">
        <v>17.010000000000002</v>
      </c>
      <c r="F1309">
        <v>17.010000000000002</v>
      </c>
      <c r="G1309">
        <v>28283100</v>
      </c>
    </row>
    <row r="1310" spans="1:7" x14ac:dyDescent="0.25">
      <c r="A1310" s="20">
        <v>42411</v>
      </c>
      <c r="B1310">
        <v>15.89</v>
      </c>
      <c r="C1310">
        <v>16.389999</v>
      </c>
      <c r="D1310">
        <v>15.36</v>
      </c>
      <c r="E1310">
        <v>15.98</v>
      </c>
      <c r="F1310">
        <v>15.98</v>
      </c>
      <c r="G1310">
        <v>56681000</v>
      </c>
    </row>
    <row r="1311" spans="1:7" x14ac:dyDescent="0.25">
      <c r="A1311" s="20">
        <v>42412</v>
      </c>
      <c r="B1311">
        <v>16.469999000000001</v>
      </c>
      <c r="C1311">
        <v>16.719999000000001</v>
      </c>
      <c r="D1311">
        <v>16.110001</v>
      </c>
      <c r="E1311">
        <v>16.68</v>
      </c>
      <c r="F1311">
        <v>16.68</v>
      </c>
      <c r="G1311">
        <v>22857000</v>
      </c>
    </row>
    <row r="1312" spans="1:7" x14ac:dyDescent="0.25">
      <c r="A1312" s="20">
        <v>42416</v>
      </c>
      <c r="B1312">
        <v>17.239999999999998</v>
      </c>
      <c r="C1312">
        <v>17.489999999999998</v>
      </c>
      <c r="D1312">
        <v>16.98</v>
      </c>
      <c r="E1312">
        <v>17.459999</v>
      </c>
      <c r="F1312">
        <v>17.459999</v>
      </c>
      <c r="G1312">
        <v>18332300</v>
      </c>
    </row>
    <row r="1313" spans="1:7" x14ac:dyDescent="0.25">
      <c r="A1313" s="20">
        <v>42417</v>
      </c>
      <c r="B1313">
        <v>17.879999000000002</v>
      </c>
      <c r="C1313">
        <v>18.23</v>
      </c>
      <c r="D1313">
        <v>17.690000999999999</v>
      </c>
      <c r="E1313">
        <v>18.110001</v>
      </c>
      <c r="F1313">
        <v>18.110001</v>
      </c>
      <c r="G1313">
        <v>20121600</v>
      </c>
    </row>
    <row r="1314" spans="1:7" x14ac:dyDescent="0.25">
      <c r="A1314" s="20">
        <v>42418</v>
      </c>
      <c r="B1314">
        <v>18.27</v>
      </c>
      <c r="C1314">
        <v>18.469999000000001</v>
      </c>
      <c r="D1314">
        <v>17.879999000000002</v>
      </c>
      <c r="E1314">
        <v>18.190000999999999</v>
      </c>
      <c r="F1314">
        <v>18.190000999999999</v>
      </c>
      <c r="G1314">
        <v>22603000</v>
      </c>
    </row>
    <row r="1315" spans="1:7" x14ac:dyDescent="0.25">
      <c r="A1315" s="20">
        <v>42419</v>
      </c>
      <c r="B1315">
        <v>17.860001</v>
      </c>
      <c r="C1315">
        <v>18.690000999999999</v>
      </c>
      <c r="D1315">
        <v>17.700001</v>
      </c>
      <c r="E1315">
        <v>18.649999999999999</v>
      </c>
      <c r="F1315">
        <v>18.649999999999999</v>
      </c>
      <c r="G1315">
        <v>22354100</v>
      </c>
    </row>
    <row r="1316" spans="1:7" x14ac:dyDescent="0.25">
      <c r="A1316" s="20">
        <v>42422</v>
      </c>
      <c r="B1316">
        <v>19.18</v>
      </c>
      <c r="C1316">
        <v>19.73</v>
      </c>
      <c r="D1316">
        <v>19.120000999999998</v>
      </c>
      <c r="E1316">
        <v>19.690000999999999</v>
      </c>
      <c r="F1316">
        <v>19.690000999999999</v>
      </c>
      <c r="G1316">
        <v>17497700</v>
      </c>
    </row>
    <row r="1317" spans="1:7" x14ac:dyDescent="0.25">
      <c r="A1317" s="20">
        <v>42423</v>
      </c>
      <c r="B1317">
        <v>19.450001</v>
      </c>
      <c r="C1317">
        <v>19.600000000000001</v>
      </c>
      <c r="D1317">
        <v>18.639999</v>
      </c>
      <c r="E1317">
        <v>18.700001</v>
      </c>
      <c r="F1317">
        <v>18.700001</v>
      </c>
      <c r="G1317">
        <v>25018200</v>
      </c>
    </row>
    <row r="1318" spans="1:7" x14ac:dyDescent="0.25">
      <c r="A1318" s="20">
        <v>42424</v>
      </c>
      <c r="B1318">
        <v>17.940000999999999</v>
      </c>
      <c r="C1318">
        <v>18.93</v>
      </c>
      <c r="D1318">
        <v>17.629999000000002</v>
      </c>
      <c r="E1318">
        <v>18.77</v>
      </c>
      <c r="F1318">
        <v>18.77</v>
      </c>
      <c r="G1318">
        <v>28954400</v>
      </c>
    </row>
    <row r="1319" spans="1:7" x14ac:dyDescent="0.25">
      <c r="A1319" s="20">
        <v>42425</v>
      </c>
      <c r="B1319">
        <v>18.989999999999998</v>
      </c>
      <c r="C1319">
        <v>19.5</v>
      </c>
      <c r="D1319">
        <v>18.600000000000001</v>
      </c>
      <c r="E1319">
        <v>19.440000999999999</v>
      </c>
      <c r="F1319">
        <v>19.440000999999999</v>
      </c>
      <c r="G1319">
        <v>19964000</v>
      </c>
    </row>
    <row r="1320" spans="1:7" x14ac:dyDescent="0.25">
      <c r="A1320" s="20">
        <v>42426</v>
      </c>
      <c r="B1320">
        <v>19.799999</v>
      </c>
      <c r="C1320">
        <v>19.889999</v>
      </c>
      <c r="D1320">
        <v>18.989999999999998</v>
      </c>
      <c r="E1320">
        <v>19.209999</v>
      </c>
      <c r="F1320">
        <v>19.209999</v>
      </c>
      <c r="G1320">
        <v>22449200</v>
      </c>
    </row>
    <row r="1321" spans="1:7" x14ac:dyDescent="0.25">
      <c r="A1321" s="20">
        <v>42429</v>
      </c>
      <c r="B1321">
        <v>19.280000999999999</v>
      </c>
      <c r="C1321">
        <v>19.790001</v>
      </c>
      <c r="D1321">
        <v>18.84</v>
      </c>
      <c r="E1321">
        <v>18.84</v>
      </c>
      <c r="F1321">
        <v>18.84</v>
      </c>
      <c r="G1321">
        <v>22301100</v>
      </c>
    </row>
    <row r="1322" spans="1:7" x14ac:dyDescent="0.25">
      <c r="A1322" s="20">
        <v>42430</v>
      </c>
      <c r="B1322">
        <v>19.329999999999998</v>
      </c>
      <c r="C1322">
        <v>20.549999</v>
      </c>
      <c r="D1322">
        <v>19.139999</v>
      </c>
      <c r="E1322">
        <v>20.549999</v>
      </c>
      <c r="F1322">
        <v>20.549999</v>
      </c>
      <c r="G1322">
        <v>21845000</v>
      </c>
    </row>
    <row r="1323" spans="1:7" x14ac:dyDescent="0.25">
      <c r="A1323" s="20">
        <v>42431</v>
      </c>
      <c r="B1323">
        <v>20.420000000000002</v>
      </c>
      <c r="C1323">
        <v>20.879999000000002</v>
      </c>
      <c r="D1323">
        <v>20.09</v>
      </c>
      <c r="E1323">
        <v>20.85</v>
      </c>
      <c r="F1323">
        <v>20.85</v>
      </c>
      <c r="G1323">
        <v>22144700</v>
      </c>
    </row>
    <row r="1324" spans="1:7" x14ac:dyDescent="0.25">
      <c r="A1324" s="20">
        <v>42432</v>
      </c>
      <c r="B1324">
        <v>20.75</v>
      </c>
      <c r="C1324">
        <v>21.74</v>
      </c>
      <c r="D1324">
        <v>20.59</v>
      </c>
      <c r="E1324">
        <v>21.52</v>
      </c>
      <c r="F1324">
        <v>21.52</v>
      </c>
      <c r="G1324">
        <v>22484200</v>
      </c>
    </row>
    <row r="1325" spans="1:7" x14ac:dyDescent="0.25">
      <c r="A1325" s="20">
        <v>42433</v>
      </c>
      <c r="B1325">
        <v>21.889999</v>
      </c>
      <c r="C1325">
        <v>22</v>
      </c>
      <c r="D1325">
        <v>21.02</v>
      </c>
      <c r="E1325">
        <v>21.26</v>
      </c>
      <c r="F1325">
        <v>21.26</v>
      </c>
      <c r="G1325">
        <v>24670000</v>
      </c>
    </row>
    <row r="1326" spans="1:7" x14ac:dyDescent="0.25">
      <c r="A1326" s="20">
        <v>42436</v>
      </c>
      <c r="B1326">
        <v>20.84</v>
      </c>
      <c r="C1326">
        <v>21.68</v>
      </c>
      <c r="D1326">
        <v>20.74</v>
      </c>
      <c r="E1326">
        <v>21.18</v>
      </c>
      <c r="F1326">
        <v>21.18</v>
      </c>
      <c r="G1326">
        <v>19079900</v>
      </c>
    </row>
    <row r="1327" spans="1:7" x14ac:dyDescent="0.25">
      <c r="A1327" s="20">
        <v>42437</v>
      </c>
      <c r="B1327">
        <v>20.76</v>
      </c>
      <c r="C1327">
        <v>21.059999000000001</v>
      </c>
      <c r="D1327">
        <v>20.309999000000001</v>
      </c>
      <c r="E1327">
        <v>20.350000000000001</v>
      </c>
      <c r="F1327">
        <v>20.350000000000001</v>
      </c>
      <c r="G1327">
        <v>19374300</v>
      </c>
    </row>
    <row r="1328" spans="1:7" x14ac:dyDescent="0.25">
      <c r="A1328" s="20">
        <v>42438</v>
      </c>
      <c r="B1328">
        <v>20.59</v>
      </c>
      <c r="C1328">
        <v>20.75</v>
      </c>
      <c r="D1328">
        <v>20.209999</v>
      </c>
      <c r="E1328">
        <v>20.620000999999998</v>
      </c>
      <c r="F1328">
        <v>20.620000999999998</v>
      </c>
      <c r="G1328">
        <v>17467400</v>
      </c>
    </row>
    <row r="1329" spans="1:7" x14ac:dyDescent="0.25">
      <c r="A1329" s="20">
        <v>42439</v>
      </c>
      <c r="B1329">
        <v>20.98</v>
      </c>
      <c r="C1329">
        <v>21.639999</v>
      </c>
      <c r="D1329">
        <v>20.02</v>
      </c>
      <c r="E1329">
        <v>20.98</v>
      </c>
      <c r="F1329">
        <v>20.98</v>
      </c>
      <c r="G1329">
        <v>32767200</v>
      </c>
    </row>
    <row r="1330" spans="1:7" x14ac:dyDescent="0.25">
      <c r="A1330" s="20">
        <v>42440</v>
      </c>
      <c r="B1330">
        <v>21.540001</v>
      </c>
      <c r="C1330">
        <v>22.1</v>
      </c>
      <c r="D1330">
        <v>21.41</v>
      </c>
      <c r="E1330">
        <v>22.09</v>
      </c>
      <c r="F1330">
        <v>22.09</v>
      </c>
      <c r="G1330">
        <v>21078800</v>
      </c>
    </row>
    <row r="1331" spans="1:7" x14ac:dyDescent="0.25">
      <c r="A1331" s="20">
        <v>42443</v>
      </c>
      <c r="B1331">
        <v>21.940000999999999</v>
      </c>
      <c r="C1331">
        <v>22.549999</v>
      </c>
      <c r="D1331">
        <v>21.76</v>
      </c>
      <c r="E1331">
        <v>22.43</v>
      </c>
      <c r="F1331">
        <v>22.43</v>
      </c>
      <c r="G1331">
        <v>16038400</v>
      </c>
    </row>
    <row r="1332" spans="1:7" x14ac:dyDescent="0.25">
      <c r="A1332" s="20">
        <v>42444</v>
      </c>
      <c r="B1332">
        <v>21.76</v>
      </c>
      <c r="C1332">
        <v>22.16</v>
      </c>
      <c r="D1332">
        <v>21.68</v>
      </c>
      <c r="E1332">
        <v>22.09</v>
      </c>
      <c r="F1332">
        <v>22.09</v>
      </c>
      <c r="G1332">
        <v>13950700</v>
      </c>
    </row>
    <row r="1333" spans="1:7" x14ac:dyDescent="0.25">
      <c r="A1333" s="20">
        <v>42445</v>
      </c>
      <c r="B1333">
        <v>21.84</v>
      </c>
      <c r="C1333">
        <v>23.120000999999998</v>
      </c>
      <c r="D1333">
        <v>21.809999000000001</v>
      </c>
      <c r="E1333">
        <v>22.9</v>
      </c>
      <c r="F1333">
        <v>22.9</v>
      </c>
      <c r="G1333">
        <v>22254100</v>
      </c>
    </row>
    <row r="1334" spans="1:7" x14ac:dyDescent="0.25">
      <c r="A1334" s="20">
        <v>42446</v>
      </c>
      <c r="B1334">
        <v>22.93</v>
      </c>
      <c r="C1334">
        <v>23.9</v>
      </c>
      <c r="D1334">
        <v>22.77</v>
      </c>
      <c r="E1334">
        <v>23.639999</v>
      </c>
      <c r="F1334">
        <v>23.639999</v>
      </c>
      <c r="G1334">
        <v>17940300</v>
      </c>
    </row>
    <row r="1335" spans="1:7" x14ac:dyDescent="0.25">
      <c r="A1335" s="20">
        <v>42447</v>
      </c>
      <c r="B1335">
        <v>23.93</v>
      </c>
      <c r="C1335">
        <v>24.23</v>
      </c>
      <c r="D1335">
        <v>23.32</v>
      </c>
      <c r="E1335">
        <v>23.709999</v>
      </c>
      <c r="F1335">
        <v>23.709999</v>
      </c>
      <c r="G1335">
        <v>17928900</v>
      </c>
    </row>
    <row r="1336" spans="1:7" x14ac:dyDescent="0.25">
      <c r="A1336" s="20">
        <v>42450</v>
      </c>
      <c r="B1336">
        <v>23.799999</v>
      </c>
      <c r="C1336">
        <v>24.540001</v>
      </c>
      <c r="D1336">
        <v>23.719999000000001</v>
      </c>
      <c r="E1336">
        <v>24.440000999999999</v>
      </c>
      <c r="F1336">
        <v>24.440000999999999</v>
      </c>
      <c r="G1336">
        <v>15929800</v>
      </c>
    </row>
    <row r="1337" spans="1:7" x14ac:dyDescent="0.25">
      <c r="A1337" s="20">
        <v>42451</v>
      </c>
      <c r="B1337">
        <v>24.129999000000002</v>
      </c>
      <c r="C1337">
        <v>24.959999</v>
      </c>
      <c r="D1337">
        <v>24.040001</v>
      </c>
      <c r="E1337">
        <v>24.75</v>
      </c>
      <c r="F1337">
        <v>24.75</v>
      </c>
      <c r="G1337">
        <v>16629200</v>
      </c>
    </row>
    <row r="1338" spans="1:7" x14ac:dyDescent="0.25">
      <c r="A1338" s="20">
        <v>42452</v>
      </c>
      <c r="B1338">
        <v>24.530000999999999</v>
      </c>
      <c r="C1338">
        <v>24.549999</v>
      </c>
      <c r="D1338">
        <v>23.450001</v>
      </c>
      <c r="E1338">
        <v>23.59</v>
      </c>
      <c r="F1338">
        <v>23.59</v>
      </c>
      <c r="G1338">
        <v>17816100</v>
      </c>
    </row>
    <row r="1339" spans="1:7" x14ac:dyDescent="0.25">
      <c r="A1339" s="20">
        <v>42453</v>
      </c>
      <c r="B1339">
        <v>22.780000999999999</v>
      </c>
      <c r="C1339">
        <v>23.75</v>
      </c>
      <c r="D1339">
        <v>22.59</v>
      </c>
      <c r="E1339">
        <v>23.690000999999999</v>
      </c>
      <c r="F1339">
        <v>23.690000999999999</v>
      </c>
      <c r="G1339">
        <v>18305200</v>
      </c>
    </row>
    <row r="1340" spans="1:7" x14ac:dyDescent="0.25">
      <c r="A1340" s="20">
        <v>42457</v>
      </c>
      <c r="B1340">
        <v>23.959999</v>
      </c>
      <c r="C1340">
        <v>24.440000999999999</v>
      </c>
      <c r="D1340">
        <v>23.559999000000001</v>
      </c>
      <c r="E1340">
        <v>24.059999000000001</v>
      </c>
      <c r="F1340">
        <v>24.059999000000001</v>
      </c>
      <c r="G1340">
        <v>16586000</v>
      </c>
    </row>
    <row r="1341" spans="1:7" x14ac:dyDescent="0.25">
      <c r="A1341" s="20">
        <v>42458</v>
      </c>
      <c r="B1341">
        <v>23.99</v>
      </c>
      <c r="C1341">
        <v>25.5</v>
      </c>
      <c r="D1341">
        <v>23.77</v>
      </c>
      <c r="E1341">
        <v>25.42</v>
      </c>
      <c r="F1341">
        <v>25.42</v>
      </c>
      <c r="G1341">
        <v>22474600</v>
      </c>
    </row>
    <row r="1342" spans="1:7" x14ac:dyDescent="0.25">
      <c r="A1342" s="20">
        <v>42459</v>
      </c>
      <c r="B1342">
        <v>25.889999</v>
      </c>
      <c r="C1342">
        <v>26.49</v>
      </c>
      <c r="D1342">
        <v>25.450001</v>
      </c>
      <c r="E1342">
        <v>26.08</v>
      </c>
      <c r="F1342">
        <v>26.08</v>
      </c>
      <c r="G1342">
        <v>23871800</v>
      </c>
    </row>
    <row r="1343" spans="1:7" x14ac:dyDescent="0.25">
      <c r="A1343" s="20">
        <v>42460</v>
      </c>
      <c r="B1343">
        <v>25.809999000000001</v>
      </c>
      <c r="C1343">
        <v>26.4</v>
      </c>
      <c r="D1343">
        <v>25.48</v>
      </c>
      <c r="E1343">
        <v>25.879999000000002</v>
      </c>
      <c r="F1343">
        <v>25.879999000000002</v>
      </c>
      <c r="G1343">
        <v>19178300</v>
      </c>
    </row>
    <row r="1344" spans="1:7" x14ac:dyDescent="0.25">
      <c r="A1344" s="20">
        <v>42461</v>
      </c>
      <c r="B1344">
        <v>25.02</v>
      </c>
      <c r="C1344">
        <v>26.719999000000001</v>
      </c>
      <c r="D1344">
        <v>24.879999000000002</v>
      </c>
      <c r="E1344">
        <v>26.610001</v>
      </c>
      <c r="F1344">
        <v>26.610001</v>
      </c>
      <c r="G1344">
        <v>18348700</v>
      </c>
    </row>
    <row r="1345" spans="1:7" x14ac:dyDescent="0.25">
      <c r="A1345" s="20">
        <v>42464</v>
      </c>
      <c r="B1345">
        <v>26.67</v>
      </c>
      <c r="C1345">
        <v>26.82</v>
      </c>
      <c r="D1345">
        <v>25.82</v>
      </c>
      <c r="E1345">
        <v>25.91</v>
      </c>
      <c r="F1345">
        <v>25.91</v>
      </c>
      <c r="G1345">
        <v>19947400</v>
      </c>
    </row>
    <row r="1346" spans="1:7" x14ac:dyDescent="0.25">
      <c r="A1346" s="20">
        <v>42465</v>
      </c>
      <c r="B1346">
        <v>24.91</v>
      </c>
      <c r="C1346">
        <v>25.280000999999999</v>
      </c>
      <c r="D1346">
        <v>24.280000999999999</v>
      </c>
      <c r="E1346">
        <v>24.42</v>
      </c>
      <c r="F1346">
        <v>24.42</v>
      </c>
      <c r="G1346">
        <v>20893400</v>
      </c>
    </row>
    <row r="1347" spans="1:7" x14ac:dyDescent="0.25">
      <c r="A1347" s="20">
        <v>42466</v>
      </c>
      <c r="B1347">
        <v>24.540001</v>
      </c>
      <c r="C1347">
        <v>26.110001</v>
      </c>
      <c r="D1347">
        <v>24.370000999999998</v>
      </c>
      <c r="E1347">
        <v>26.059999000000001</v>
      </c>
      <c r="F1347">
        <v>26.059999000000001</v>
      </c>
      <c r="G1347">
        <v>22700800</v>
      </c>
    </row>
    <row r="1348" spans="1:7" x14ac:dyDescent="0.25">
      <c r="A1348" s="20">
        <v>42467</v>
      </c>
      <c r="B1348">
        <v>25.33</v>
      </c>
      <c r="C1348">
        <v>25.639999</v>
      </c>
      <c r="D1348">
        <v>23.01</v>
      </c>
      <c r="E1348">
        <v>23.629999000000002</v>
      </c>
      <c r="F1348">
        <v>23.629999000000002</v>
      </c>
      <c r="G1348">
        <v>34571300</v>
      </c>
    </row>
    <row r="1349" spans="1:7" x14ac:dyDescent="0.25">
      <c r="A1349" s="20">
        <v>42468</v>
      </c>
      <c r="B1349">
        <v>24.540001</v>
      </c>
      <c r="C1349">
        <v>24.92</v>
      </c>
      <c r="D1349">
        <v>23.799999</v>
      </c>
      <c r="E1349">
        <v>24.219999000000001</v>
      </c>
      <c r="F1349">
        <v>24.219999000000001</v>
      </c>
      <c r="G1349">
        <v>19005500</v>
      </c>
    </row>
    <row r="1350" spans="1:7" x14ac:dyDescent="0.25">
      <c r="A1350" s="20">
        <v>42471</v>
      </c>
      <c r="B1350">
        <v>24.67</v>
      </c>
      <c r="C1350">
        <v>24.969999000000001</v>
      </c>
      <c r="D1350">
        <v>23.85</v>
      </c>
      <c r="E1350">
        <v>23.85</v>
      </c>
      <c r="F1350">
        <v>23.85</v>
      </c>
      <c r="G1350">
        <v>23345900</v>
      </c>
    </row>
    <row r="1351" spans="1:7" x14ac:dyDescent="0.25">
      <c r="A1351" s="20">
        <v>42472</v>
      </c>
      <c r="B1351">
        <v>23.91</v>
      </c>
      <c r="C1351">
        <v>24.91</v>
      </c>
      <c r="D1351">
        <v>23.35</v>
      </c>
      <c r="E1351">
        <v>24.66</v>
      </c>
      <c r="F1351">
        <v>24.66</v>
      </c>
      <c r="G1351">
        <v>23575200</v>
      </c>
    </row>
    <row r="1352" spans="1:7" x14ac:dyDescent="0.25">
      <c r="A1352" s="20">
        <v>42473</v>
      </c>
      <c r="B1352">
        <v>25.27</v>
      </c>
      <c r="C1352">
        <v>25.969999000000001</v>
      </c>
      <c r="D1352">
        <v>25.16</v>
      </c>
      <c r="E1352">
        <v>25.9</v>
      </c>
      <c r="F1352">
        <v>25.9</v>
      </c>
      <c r="G1352">
        <v>20531200</v>
      </c>
    </row>
    <row r="1353" spans="1:7" x14ac:dyDescent="0.25">
      <c r="A1353" s="20">
        <v>42474</v>
      </c>
      <c r="B1353">
        <v>26</v>
      </c>
      <c r="C1353">
        <v>26.35</v>
      </c>
      <c r="D1353">
        <v>25.530000999999999</v>
      </c>
      <c r="E1353">
        <v>25.959999</v>
      </c>
      <c r="F1353">
        <v>25.959999</v>
      </c>
      <c r="G1353">
        <v>18213400</v>
      </c>
    </row>
    <row r="1354" spans="1:7" x14ac:dyDescent="0.25">
      <c r="A1354" s="20">
        <v>42475</v>
      </c>
      <c r="B1354">
        <v>26.09</v>
      </c>
      <c r="C1354">
        <v>26.379999000000002</v>
      </c>
      <c r="D1354">
        <v>25.790001</v>
      </c>
      <c r="E1354">
        <v>26.299999</v>
      </c>
      <c r="F1354">
        <v>26.299999</v>
      </c>
      <c r="G1354">
        <v>16289200</v>
      </c>
    </row>
    <row r="1355" spans="1:7" x14ac:dyDescent="0.25">
      <c r="A1355" s="20">
        <v>42478</v>
      </c>
      <c r="B1355">
        <v>26.040001</v>
      </c>
      <c r="C1355">
        <v>28.1</v>
      </c>
      <c r="D1355">
        <v>26</v>
      </c>
      <c r="E1355">
        <v>27.99</v>
      </c>
      <c r="F1355">
        <v>27.99</v>
      </c>
      <c r="G1355">
        <v>21000300</v>
      </c>
    </row>
    <row r="1356" spans="1:7" x14ac:dyDescent="0.25">
      <c r="A1356" s="20">
        <v>42479</v>
      </c>
      <c r="B1356">
        <v>28.15</v>
      </c>
      <c r="C1356">
        <v>28.559999000000001</v>
      </c>
      <c r="D1356">
        <v>27.16</v>
      </c>
      <c r="E1356">
        <v>27.719999000000001</v>
      </c>
      <c r="F1356">
        <v>27.719999000000001</v>
      </c>
      <c r="G1356">
        <v>25455000</v>
      </c>
    </row>
    <row r="1357" spans="1:7" x14ac:dyDescent="0.25">
      <c r="A1357" s="20">
        <v>42480</v>
      </c>
      <c r="B1357">
        <v>28.16</v>
      </c>
      <c r="C1357">
        <v>28.389999</v>
      </c>
      <c r="D1357">
        <v>27.440000999999999</v>
      </c>
      <c r="E1357">
        <v>27.57</v>
      </c>
      <c r="F1357">
        <v>27.57</v>
      </c>
      <c r="G1357">
        <v>20090700</v>
      </c>
    </row>
    <row r="1358" spans="1:7" x14ac:dyDescent="0.25">
      <c r="A1358" s="20">
        <v>42481</v>
      </c>
      <c r="B1358">
        <v>27.309999000000001</v>
      </c>
      <c r="C1358">
        <v>27.540001</v>
      </c>
      <c r="D1358">
        <v>26.65</v>
      </c>
      <c r="E1358">
        <v>27.07</v>
      </c>
      <c r="F1358">
        <v>27.07</v>
      </c>
      <c r="G1358">
        <v>23027100</v>
      </c>
    </row>
    <row r="1359" spans="1:7" x14ac:dyDescent="0.25">
      <c r="A1359" s="20">
        <v>42482</v>
      </c>
      <c r="B1359">
        <v>26.940000999999999</v>
      </c>
      <c r="C1359">
        <v>27.85</v>
      </c>
      <c r="D1359">
        <v>26.73</v>
      </c>
      <c r="E1359">
        <v>27.74</v>
      </c>
      <c r="F1359">
        <v>27.74</v>
      </c>
      <c r="G1359">
        <v>18958400</v>
      </c>
    </row>
    <row r="1360" spans="1:7" x14ac:dyDescent="0.25">
      <c r="A1360" s="20">
        <v>42485</v>
      </c>
      <c r="B1360">
        <v>27.33</v>
      </c>
      <c r="C1360">
        <v>27.530000999999999</v>
      </c>
      <c r="D1360">
        <v>26.75</v>
      </c>
      <c r="E1360">
        <v>27.34</v>
      </c>
      <c r="F1360">
        <v>27.34</v>
      </c>
      <c r="G1360">
        <v>18030900</v>
      </c>
    </row>
    <row r="1361" spans="1:7" x14ac:dyDescent="0.25">
      <c r="A1361" s="20">
        <v>42486</v>
      </c>
      <c r="B1361">
        <v>27.77</v>
      </c>
      <c r="C1361">
        <v>28.200001</v>
      </c>
      <c r="D1361">
        <v>27.57</v>
      </c>
      <c r="E1361">
        <v>28.02</v>
      </c>
      <c r="F1361">
        <v>28.02</v>
      </c>
      <c r="G1361">
        <v>15939700</v>
      </c>
    </row>
    <row r="1362" spans="1:7" x14ac:dyDescent="0.25">
      <c r="A1362" s="20">
        <v>42487</v>
      </c>
      <c r="B1362">
        <v>27.6</v>
      </c>
      <c r="C1362">
        <v>29.120000999999998</v>
      </c>
      <c r="D1362">
        <v>27.459999</v>
      </c>
      <c r="E1362">
        <v>28.809999000000001</v>
      </c>
      <c r="F1362">
        <v>28.809999000000001</v>
      </c>
      <c r="G1362">
        <v>22103900</v>
      </c>
    </row>
    <row r="1363" spans="1:7" x14ac:dyDescent="0.25">
      <c r="A1363" s="20">
        <v>42488</v>
      </c>
      <c r="B1363">
        <v>28.25</v>
      </c>
      <c r="C1363">
        <v>29.370000999999998</v>
      </c>
      <c r="D1363">
        <v>26.9</v>
      </c>
      <c r="E1363">
        <v>27.08</v>
      </c>
      <c r="F1363">
        <v>27.08</v>
      </c>
      <c r="G1363">
        <v>21481000</v>
      </c>
    </row>
    <row r="1364" spans="1:7" x14ac:dyDescent="0.25">
      <c r="A1364" s="20">
        <v>42489</v>
      </c>
      <c r="B1364">
        <v>26.780000999999999</v>
      </c>
      <c r="C1364">
        <v>27.110001</v>
      </c>
      <c r="D1364">
        <v>24.969999000000001</v>
      </c>
      <c r="E1364">
        <v>26.18</v>
      </c>
      <c r="F1364">
        <v>26.18</v>
      </c>
      <c r="G1364">
        <v>39050000</v>
      </c>
    </row>
    <row r="1365" spans="1:7" x14ac:dyDescent="0.25">
      <c r="A1365" s="20">
        <v>42492</v>
      </c>
      <c r="B1365">
        <v>26.76</v>
      </c>
      <c r="C1365">
        <v>28.139999</v>
      </c>
      <c r="D1365">
        <v>26.51</v>
      </c>
      <c r="E1365">
        <v>27.879999000000002</v>
      </c>
      <c r="F1365">
        <v>27.879999000000002</v>
      </c>
      <c r="G1365">
        <v>25575100</v>
      </c>
    </row>
    <row r="1366" spans="1:7" x14ac:dyDescent="0.25">
      <c r="A1366" s="20">
        <v>42493</v>
      </c>
      <c r="B1366">
        <v>27.030000999999999</v>
      </c>
      <c r="C1366">
        <v>27.129999000000002</v>
      </c>
      <c r="D1366">
        <v>25.98</v>
      </c>
      <c r="E1366">
        <v>26.540001</v>
      </c>
      <c r="F1366">
        <v>26.540001</v>
      </c>
      <c r="G1366">
        <v>31916000</v>
      </c>
    </row>
    <row r="1367" spans="1:7" x14ac:dyDescent="0.25">
      <c r="A1367" s="20">
        <v>42494</v>
      </c>
      <c r="B1367">
        <v>25.9</v>
      </c>
      <c r="C1367">
        <v>26.43</v>
      </c>
      <c r="D1367">
        <v>25.629999000000002</v>
      </c>
      <c r="E1367">
        <v>26.200001</v>
      </c>
      <c r="F1367">
        <v>26.200001</v>
      </c>
      <c r="G1367">
        <v>27537700</v>
      </c>
    </row>
    <row r="1368" spans="1:7" x14ac:dyDescent="0.25">
      <c r="A1368" s="20">
        <v>42495</v>
      </c>
      <c r="B1368">
        <v>26.74</v>
      </c>
      <c r="C1368">
        <v>26.879999000000002</v>
      </c>
      <c r="D1368">
        <v>25.85</v>
      </c>
      <c r="E1368">
        <v>26.25</v>
      </c>
      <c r="F1368">
        <v>26.25</v>
      </c>
      <c r="G1368">
        <v>22438300</v>
      </c>
    </row>
    <row r="1369" spans="1:7" x14ac:dyDescent="0.25">
      <c r="A1369" s="20">
        <v>42496</v>
      </c>
      <c r="B1369">
        <v>26.16</v>
      </c>
      <c r="C1369">
        <v>27.549999</v>
      </c>
      <c r="D1369">
        <v>26.139999</v>
      </c>
      <c r="E1369">
        <v>27.43</v>
      </c>
      <c r="F1369">
        <v>27.43</v>
      </c>
      <c r="G1369">
        <v>24043600</v>
      </c>
    </row>
    <row r="1370" spans="1:7" x14ac:dyDescent="0.25">
      <c r="A1370" s="20">
        <v>42499</v>
      </c>
      <c r="B1370">
        <v>27.709999</v>
      </c>
      <c r="C1370">
        <v>28.66</v>
      </c>
      <c r="D1370">
        <v>27.639999</v>
      </c>
      <c r="E1370">
        <v>28.059999000000001</v>
      </c>
      <c r="F1370">
        <v>28.059999000000001</v>
      </c>
      <c r="G1370">
        <v>22894900</v>
      </c>
    </row>
    <row r="1371" spans="1:7" x14ac:dyDescent="0.25">
      <c r="A1371" s="20">
        <v>42500</v>
      </c>
      <c r="B1371">
        <v>28.799999</v>
      </c>
      <c r="C1371">
        <v>29.5</v>
      </c>
      <c r="D1371">
        <v>28.73</v>
      </c>
      <c r="E1371">
        <v>29.459999</v>
      </c>
      <c r="F1371">
        <v>29.459999</v>
      </c>
      <c r="G1371">
        <v>17893400</v>
      </c>
    </row>
    <row r="1372" spans="1:7" x14ac:dyDescent="0.25">
      <c r="A1372" s="20">
        <v>42501</v>
      </c>
      <c r="B1372">
        <v>29.379999000000002</v>
      </c>
      <c r="C1372">
        <v>29.799999</v>
      </c>
      <c r="D1372">
        <v>28.15</v>
      </c>
      <c r="E1372">
        <v>28.4</v>
      </c>
      <c r="F1372">
        <v>28.4</v>
      </c>
      <c r="G1372">
        <v>24013200</v>
      </c>
    </row>
    <row r="1373" spans="1:7" x14ac:dyDescent="0.25">
      <c r="A1373" s="20">
        <v>42502</v>
      </c>
      <c r="B1373">
        <v>28.68</v>
      </c>
      <c r="C1373">
        <v>29.16</v>
      </c>
      <c r="D1373">
        <v>27.549999</v>
      </c>
      <c r="E1373">
        <v>28.68</v>
      </c>
      <c r="F1373">
        <v>28.68</v>
      </c>
      <c r="G1373">
        <v>24718100</v>
      </c>
    </row>
    <row r="1374" spans="1:7" x14ac:dyDescent="0.25">
      <c r="A1374" s="20">
        <v>42503</v>
      </c>
      <c r="B1374">
        <v>28.709999</v>
      </c>
      <c r="C1374">
        <v>29.25</v>
      </c>
      <c r="D1374">
        <v>27.4</v>
      </c>
      <c r="E1374">
        <v>27.66</v>
      </c>
      <c r="F1374">
        <v>27.66</v>
      </c>
      <c r="G1374">
        <v>27813200</v>
      </c>
    </row>
    <row r="1375" spans="1:7" x14ac:dyDescent="0.25">
      <c r="A1375" s="20">
        <v>42506</v>
      </c>
      <c r="B1375">
        <v>27.879999000000002</v>
      </c>
      <c r="C1375">
        <v>29.309999000000001</v>
      </c>
      <c r="D1375">
        <v>27.85</v>
      </c>
      <c r="E1375">
        <v>28.93</v>
      </c>
      <c r="F1375">
        <v>28.93</v>
      </c>
      <c r="G1375">
        <v>20129300</v>
      </c>
    </row>
    <row r="1376" spans="1:7" x14ac:dyDescent="0.25">
      <c r="A1376" s="20">
        <v>42507</v>
      </c>
      <c r="B1376">
        <v>28.75</v>
      </c>
      <c r="C1376">
        <v>28.889999</v>
      </c>
      <c r="D1376">
        <v>27.27</v>
      </c>
      <c r="E1376">
        <v>27.67</v>
      </c>
      <c r="F1376">
        <v>27.67</v>
      </c>
      <c r="G1376">
        <v>30805500</v>
      </c>
    </row>
    <row r="1377" spans="1:7" x14ac:dyDescent="0.25">
      <c r="A1377" s="20">
        <v>42508</v>
      </c>
      <c r="B1377">
        <v>27.620000999999998</v>
      </c>
      <c r="C1377">
        <v>28.700001</v>
      </c>
      <c r="D1377">
        <v>27.18</v>
      </c>
      <c r="E1377">
        <v>27.74</v>
      </c>
      <c r="F1377">
        <v>27.74</v>
      </c>
      <c r="G1377">
        <v>34648500</v>
      </c>
    </row>
    <row r="1378" spans="1:7" x14ac:dyDescent="0.25">
      <c r="A1378" s="20">
        <v>42509</v>
      </c>
      <c r="B1378">
        <v>27.32</v>
      </c>
      <c r="C1378">
        <v>27.73</v>
      </c>
      <c r="D1378">
        <v>26.23</v>
      </c>
      <c r="E1378">
        <v>27.66</v>
      </c>
      <c r="F1378">
        <v>27.66</v>
      </c>
      <c r="G1378">
        <v>37927800</v>
      </c>
    </row>
    <row r="1379" spans="1:7" x14ac:dyDescent="0.25">
      <c r="A1379" s="20">
        <v>42510</v>
      </c>
      <c r="B1379">
        <v>28.27</v>
      </c>
      <c r="C1379">
        <v>28.75</v>
      </c>
      <c r="D1379">
        <v>28.17</v>
      </c>
      <c r="E1379">
        <v>28.629999000000002</v>
      </c>
      <c r="F1379">
        <v>28.629999000000002</v>
      </c>
      <c r="G1379">
        <v>22865600</v>
      </c>
    </row>
    <row r="1380" spans="1:7" x14ac:dyDescent="0.25">
      <c r="A1380" s="20">
        <v>42513</v>
      </c>
      <c r="B1380">
        <v>28.700001</v>
      </c>
      <c r="C1380">
        <v>29.17</v>
      </c>
      <c r="D1380">
        <v>28.440000999999999</v>
      </c>
      <c r="E1380">
        <v>28.780000999999999</v>
      </c>
      <c r="F1380">
        <v>28.780000999999999</v>
      </c>
      <c r="G1380">
        <v>16308600</v>
      </c>
    </row>
    <row r="1381" spans="1:7" x14ac:dyDescent="0.25">
      <c r="A1381" s="20">
        <v>42514</v>
      </c>
      <c r="B1381">
        <v>29.200001</v>
      </c>
      <c r="C1381">
        <v>30.290001</v>
      </c>
      <c r="D1381">
        <v>29.16</v>
      </c>
      <c r="E1381">
        <v>29.98</v>
      </c>
      <c r="F1381">
        <v>29.98</v>
      </c>
      <c r="G1381">
        <v>21886800</v>
      </c>
    </row>
    <row r="1382" spans="1:7" x14ac:dyDescent="0.25">
      <c r="A1382" s="20">
        <v>42515</v>
      </c>
      <c r="B1382">
        <v>30.43</v>
      </c>
      <c r="C1382">
        <v>31.120000999999998</v>
      </c>
      <c r="D1382">
        <v>30.17</v>
      </c>
      <c r="E1382">
        <v>30.5</v>
      </c>
      <c r="F1382">
        <v>30.5</v>
      </c>
      <c r="G1382">
        <v>23830800</v>
      </c>
    </row>
    <row r="1383" spans="1:7" x14ac:dyDescent="0.25">
      <c r="A1383" s="20">
        <v>42516</v>
      </c>
      <c r="B1383">
        <v>30.59</v>
      </c>
      <c r="C1383">
        <v>30.98</v>
      </c>
      <c r="D1383">
        <v>30.469999000000001</v>
      </c>
      <c r="E1383">
        <v>30.84</v>
      </c>
      <c r="F1383">
        <v>30.84</v>
      </c>
      <c r="G1383">
        <v>17968800</v>
      </c>
    </row>
    <row r="1384" spans="1:7" x14ac:dyDescent="0.25">
      <c r="A1384" s="20">
        <v>42517</v>
      </c>
      <c r="B1384">
        <v>31.09</v>
      </c>
      <c r="C1384">
        <v>31.719999000000001</v>
      </c>
      <c r="D1384">
        <v>30.99</v>
      </c>
      <c r="E1384">
        <v>31.690000999999999</v>
      </c>
      <c r="F1384">
        <v>31.690000999999999</v>
      </c>
      <c r="G1384">
        <v>17671300</v>
      </c>
    </row>
    <row r="1385" spans="1:7" x14ac:dyDescent="0.25">
      <c r="A1385" s="20">
        <v>42521</v>
      </c>
      <c r="B1385">
        <v>32.130001</v>
      </c>
      <c r="C1385">
        <v>32.290000999999997</v>
      </c>
      <c r="D1385">
        <v>30.790001</v>
      </c>
      <c r="E1385">
        <v>31.75</v>
      </c>
      <c r="F1385">
        <v>31.75</v>
      </c>
      <c r="G1385">
        <v>22131600</v>
      </c>
    </row>
    <row r="1386" spans="1:7" x14ac:dyDescent="0.25">
      <c r="A1386" s="20">
        <v>42522</v>
      </c>
      <c r="B1386">
        <v>31.209999</v>
      </c>
      <c r="C1386">
        <v>32.200001</v>
      </c>
      <c r="D1386">
        <v>30.82</v>
      </c>
      <c r="E1386">
        <v>31.950001</v>
      </c>
      <c r="F1386">
        <v>31.950001</v>
      </c>
      <c r="G1386">
        <v>22577600</v>
      </c>
    </row>
    <row r="1387" spans="1:7" x14ac:dyDescent="0.25">
      <c r="A1387" s="20">
        <v>42523</v>
      </c>
      <c r="B1387">
        <v>31.639999</v>
      </c>
      <c r="C1387">
        <v>32.869999</v>
      </c>
      <c r="D1387">
        <v>31.25</v>
      </c>
      <c r="E1387">
        <v>32.82</v>
      </c>
      <c r="F1387">
        <v>32.82</v>
      </c>
      <c r="G1387">
        <v>21205000</v>
      </c>
    </row>
    <row r="1388" spans="1:7" x14ac:dyDescent="0.25">
      <c r="A1388" s="20">
        <v>42524</v>
      </c>
      <c r="B1388">
        <v>32.270000000000003</v>
      </c>
      <c r="C1388">
        <v>33.209999000000003</v>
      </c>
      <c r="D1388">
        <v>31.34</v>
      </c>
      <c r="E1388">
        <v>33</v>
      </c>
      <c r="F1388">
        <v>33</v>
      </c>
      <c r="G1388">
        <v>25481000</v>
      </c>
    </row>
    <row r="1389" spans="1:7" x14ac:dyDescent="0.25">
      <c r="A1389" s="20">
        <v>42527</v>
      </c>
      <c r="B1389">
        <v>33.18</v>
      </c>
      <c r="C1389">
        <v>33.580002</v>
      </c>
      <c r="D1389">
        <v>32.619999</v>
      </c>
      <c r="E1389">
        <v>33.419998</v>
      </c>
      <c r="F1389">
        <v>33.419998</v>
      </c>
      <c r="G1389">
        <v>22149500</v>
      </c>
    </row>
    <row r="1390" spans="1:7" x14ac:dyDescent="0.25">
      <c r="A1390" s="20">
        <v>42528</v>
      </c>
      <c r="B1390">
        <v>33.740001999999997</v>
      </c>
      <c r="C1390">
        <v>34.099997999999999</v>
      </c>
      <c r="D1390">
        <v>33.330002</v>
      </c>
      <c r="E1390">
        <v>33.43</v>
      </c>
      <c r="F1390">
        <v>33.43</v>
      </c>
      <c r="G1390">
        <v>19740100</v>
      </c>
    </row>
    <row r="1391" spans="1:7" x14ac:dyDescent="0.25">
      <c r="A1391" s="20">
        <v>42529</v>
      </c>
      <c r="B1391">
        <v>33.43</v>
      </c>
      <c r="C1391">
        <v>33.669998</v>
      </c>
      <c r="D1391">
        <v>32.82</v>
      </c>
      <c r="E1391">
        <v>33.159999999999997</v>
      </c>
      <c r="F1391">
        <v>33.159999999999997</v>
      </c>
      <c r="G1391">
        <v>18362000</v>
      </c>
    </row>
    <row r="1392" spans="1:7" x14ac:dyDescent="0.25">
      <c r="A1392" s="20">
        <v>42530</v>
      </c>
      <c r="B1392">
        <v>32.509998000000003</v>
      </c>
      <c r="C1392">
        <v>32.93</v>
      </c>
      <c r="D1392">
        <v>32.130001</v>
      </c>
      <c r="E1392">
        <v>32.560001</v>
      </c>
      <c r="F1392">
        <v>32.560001</v>
      </c>
      <c r="G1392">
        <v>20635900</v>
      </c>
    </row>
    <row r="1393" spans="1:7" x14ac:dyDescent="0.25">
      <c r="A1393" s="20">
        <v>42531</v>
      </c>
      <c r="B1393">
        <v>31.040001</v>
      </c>
      <c r="C1393">
        <v>31.309999000000001</v>
      </c>
      <c r="D1393">
        <v>29.469999000000001</v>
      </c>
      <c r="E1393">
        <v>29.59</v>
      </c>
      <c r="F1393">
        <v>29.59</v>
      </c>
      <c r="G1393">
        <v>33081800</v>
      </c>
    </row>
    <row r="1394" spans="1:7" x14ac:dyDescent="0.25">
      <c r="A1394" s="20">
        <v>42534</v>
      </c>
      <c r="B1394">
        <v>28.32</v>
      </c>
      <c r="C1394">
        <v>29.08</v>
      </c>
      <c r="D1394">
        <v>25.139999</v>
      </c>
      <c r="E1394">
        <v>25.15</v>
      </c>
      <c r="F1394">
        <v>25.15</v>
      </c>
      <c r="G1394">
        <v>44519700</v>
      </c>
    </row>
    <row r="1395" spans="1:7" x14ac:dyDescent="0.25">
      <c r="A1395" s="20">
        <v>42535</v>
      </c>
      <c r="B1395">
        <v>24.700001</v>
      </c>
      <c r="C1395">
        <v>26.08</v>
      </c>
      <c r="D1395">
        <v>24.34</v>
      </c>
      <c r="E1395">
        <v>25.690000999999999</v>
      </c>
      <c r="F1395">
        <v>25.690000999999999</v>
      </c>
      <c r="G1395">
        <v>51820900</v>
      </c>
    </row>
    <row r="1396" spans="1:7" x14ac:dyDescent="0.25">
      <c r="A1396" s="20">
        <v>42536</v>
      </c>
      <c r="B1396">
        <v>25.98</v>
      </c>
      <c r="C1396">
        <v>27.049999</v>
      </c>
      <c r="D1396">
        <v>25.73</v>
      </c>
      <c r="E1396">
        <v>25.950001</v>
      </c>
      <c r="F1396">
        <v>25.950001</v>
      </c>
      <c r="G1396">
        <v>42375300</v>
      </c>
    </row>
    <row r="1397" spans="1:7" x14ac:dyDescent="0.25">
      <c r="A1397" s="20">
        <v>42537</v>
      </c>
      <c r="B1397">
        <v>24.809999000000001</v>
      </c>
      <c r="C1397">
        <v>26.91</v>
      </c>
      <c r="D1397">
        <v>23.879999000000002</v>
      </c>
      <c r="E1397">
        <v>26.67</v>
      </c>
      <c r="F1397">
        <v>26.67</v>
      </c>
      <c r="G1397">
        <v>61848700</v>
      </c>
    </row>
    <row r="1398" spans="1:7" x14ac:dyDescent="0.25">
      <c r="A1398" s="20">
        <v>42538</v>
      </c>
      <c r="B1398">
        <v>26.67</v>
      </c>
      <c r="C1398">
        <v>27.15</v>
      </c>
      <c r="D1398">
        <v>26.17</v>
      </c>
      <c r="E1398">
        <v>26.629999000000002</v>
      </c>
      <c r="F1398">
        <v>26.629999000000002</v>
      </c>
      <c r="G1398">
        <v>37817000</v>
      </c>
    </row>
    <row r="1399" spans="1:7" x14ac:dyDescent="0.25">
      <c r="A1399" s="20">
        <v>42541</v>
      </c>
      <c r="B1399">
        <v>28.379999000000002</v>
      </c>
      <c r="C1399">
        <v>29.24</v>
      </c>
      <c r="D1399">
        <v>28.360001</v>
      </c>
      <c r="E1399">
        <v>28.49</v>
      </c>
      <c r="F1399">
        <v>28.49</v>
      </c>
      <c r="G1399">
        <v>34427200</v>
      </c>
    </row>
    <row r="1400" spans="1:7" x14ac:dyDescent="0.25">
      <c r="A1400" s="20">
        <v>42542</v>
      </c>
      <c r="B1400">
        <v>29.02</v>
      </c>
      <c r="C1400">
        <v>29.08</v>
      </c>
      <c r="D1400">
        <v>27.809999000000001</v>
      </c>
      <c r="E1400">
        <v>28.35</v>
      </c>
      <c r="F1400">
        <v>28.35</v>
      </c>
      <c r="G1400">
        <v>30830300</v>
      </c>
    </row>
    <row r="1401" spans="1:7" x14ac:dyDescent="0.25">
      <c r="A1401" s="20">
        <v>42543</v>
      </c>
      <c r="B1401">
        <v>28.32</v>
      </c>
      <c r="C1401">
        <v>29.120000999999998</v>
      </c>
      <c r="D1401">
        <v>26.969999000000001</v>
      </c>
      <c r="E1401">
        <v>27.34</v>
      </c>
      <c r="F1401">
        <v>27.34</v>
      </c>
      <c r="G1401">
        <v>32352200</v>
      </c>
    </row>
    <row r="1402" spans="1:7" x14ac:dyDescent="0.25">
      <c r="A1402" s="20">
        <v>42544</v>
      </c>
      <c r="B1402">
        <v>28.83</v>
      </c>
      <c r="C1402">
        <v>30.15</v>
      </c>
      <c r="D1402">
        <v>28.469999000000001</v>
      </c>
      <c r="E1402">
        <v>30.049999</v>
      </c>
      <c r="F1402">
        <v>30.049999</v>
      </c>
      <c r="G1402">
        <v>32433800</v>
      </c>
    </row>
    <row r="1403" spans="1:7" x14ac:dyDescent="0.25">
      <c r="A1403" s="20">
        <v>42545</v>
      </c>
      <c r="B1403">
        <v>23.42</v>
      </c>
      <c r="C1403">
        <v>26.559999000000001</v>
      </c>
      <c r="D1403">
        <v>21.280000999999999</v>
      </c>
      <c r="E1403">
        <v>22</v>
      </c>
      <c r="F1403">
        <v>22</v>
      </c>
      <c r="G1403">
        <v>84505600</v>
      </c>
    </row>
    <row r="1404" spans="1:7" x14ac:dyDescent="0.25">
      <c r="A1404" s="20">
        <v>42548</v>
      </c>
      <c r="B1404">
        <v>21.4</v>
      </c>
      <c r="C1404">
        <v>21.59</v>
      </c>
      <c r="D1404">
        <v>20.209999</v>
      </c>
      <c r="E1404">
        <v>21.459999</v>
      </c>
      <c r="F1404">
        <v>21.459999</v>
      </c>
      <c r="G1404">
        <v>64405000</v>
      </c>
    </row>
    <row r="1405" spans="1:7" x14ac:dyDescent="0.25">
      <c r="A1405" s="20">
        <v>42549</v>
      </c>
      <c r="B1405">
        <v>22.09</v>
      </c>
      <c r="C1405">
        <v>23.33</v>
      </c>
      <c r="D1405">
        <v>22.049999</v>
      </c>
      <c r="E1405">
        <v>23.219999000000001</v>
      </c>
      <c r="F1405">
        <v>23.219999000000001</v>
      </c>
      <c r="G1405">
        <v>49649700</v>
      </c>
    </row>
    <row r="1406" spans="1:7" x14ac:dyDescent="0.25">
      <c r="A1406" s="20">
        <v>42550</v>
      </c>
      <c r="B1406">
        <v>23.870000999999998</v>
      </c>
      <c r="C1406">
        <v>24.68</v>
      </c>
      <c r="D1406">
        <v>23.83</v>
      </c>
      <c r="E1406">
        <v>24.33</v>
      </c>
      <c r="F1406">
        <v>24.33</v>
      </c>
      <c r="G1406">
        <v>40066100</v>
      </c>
    </row>
    <row r="1407" spans="1:7" x14ac:dyDescent="0.25">
      <c r="A1407" s="20">
        <v>42551</v>
      </c>
      <c r="B1407">
        <v>24.700001</v>
      </c>
      <c r="C1407">
        <v>25.280000999999999</v>
      </c>
      <c r="D1407">
        <v>24.32</v>
      </c>
      <c r="E1407">
        <v>24.99</v>
      </c>
      <c r="F1407">
        <v>24.99</v>
      </c>
      <c r="G1407">
        <v>31202600</v>
      </c>
    </row>
    <row r="1408" spans="1:7" x14ac:dyDescent="0.25">
      <c r="A1408" s="20">
        <v>42552</v>
      </c>
      <c r="B1408">
        <v>25.309999000000001</v>
      </c>
      <c r="C1408">
        <v>26.049999</v>
      </c>
      <c r="D1408">
        <v>25.200001</v>
      </c>
      <c r="E1408">
        <v>25.940000999999999</v>
      </c>
      <c r="F1408">
        <v>25.940000999999999</v>
      </c>
      <c r="G1408">
        <v>30957200</v>
      </c>
    </row>
    <row r="1409" spans="1:7" x14ac:dyDescent="0.25">
      <c r="A1409" s="20">
        <v>42556</v>
      </c>
      <c r="B1409">
        <v>25.48</v>
      </c>
      <c r="C1409">
        <v>25.57</v>
      </c>
      <c r="D1409">
        <v>24.48</v>
      </c>
      <c r="E1409">
        <v>25.5</v>
      </c>
      <c r="F1409">
        <v>25.5</v>
      </c>
      <c r="G1409">
        <v>34733800</v>
      </c>
    </row>
    <row r="1410" spans="1:7" x14ac:dyDescent="0.25">
      <c r="A1410" s="20">
        <v>42557</v>
      </c>
      <c r="B1410">
        <v>25.049999</v>
      </c>
      <c r="C1410">
        <v>26.15</v>
      </c>
      <c r="D1410">
        <v>24.65</v>
      </c>
      <c r="E1410">
        <v>26.110001</v>
      </c>
      <c r="F1410">
        <v>26.110001</v>
      </c>
      <c r="G1410">
        <v>31972900</v>
      </c>
    </row>
    <row r="1411" spans="1:7" x14ac:dyDescent="0.25">
      <c r="A1411" s="20">
        <v>42558</v>
      </c>
      <c r="B1411">
        <v>26.540001</v>
      </c>
      <c r="C1411">
        <v>26.940000999999999</v>
      </c>
      <c r="D1411">
        <v>25.48</v>
      </c>
      <c r="E1411">
        <v>26.52</v>
      </c>
      <c r="F1411">
        <v>26.52</v>
      </c>
      <c r="G1411">
        <v>34798900</v>
      </c>
    </row>
    <row r="1412" spans="1:7" x14ac:dyDescent="0.25">
      <c r="A1412" s="20">
        <v>42559</v>
      </c>
      <c r="B1412">
        <v>27.5</v>
      </c>
      <c r="C1412">
        <v>28.48</v>
      </c>
      <c r="D1412">
        <v>27.33</v>
      </c>
      <c r="E1412">
        <v>28.299999</v>
      </c>
      <c r="F1412">
        <v>28.299999</v>
      </c>
      <c r="G1412">
        <v>25714400</v>
      </c>
    </row>
    <row r="1413" spans="1:7" x14ac:dyDescent="0.25">
      <c r="A1413" s="20">
        <v>42562</v>
      </c>
      <c r="B1413">
        <v>28.75</v>
      </c>
      <c r="C1413">
        <v>28.98</v>
      </c>
      <c r="D1413">
        <v>28.200001</v>
      </c>
      <c r="E1413">
        <v>28.209999</v>
      </c>
      <c r="F1413">
        <v>28.209999</v>
      </c>
      <c r="G1413">
        <v>22990100</v>
      </c>
    </row>
    <row r="1414" spans="1:7" x14ac:dyDescent="0.25">
      <c r="A1414" s="20">
        <v>42563</v>
      </c>
      <c r="B1414">
        <v>28.950001</v>
      </c>
      <c r="C1414">
        <v>29.030000999999999</v>
      </c>
      <c r="D1414">
        <v>28.290001</v>
      </c>
      <c r="E1414">
        <v>28.889999</v>
      </c>
      <c r="F1414">
        <v>28.889999</v>
      </c>
      <c r="G1414">
        <v>19450000</v>
      </c>
    </row>
    <row r="1415" spans="1:7" x14ac:dyDescent="0.25">
      <c r="A1415" s="20">
        <v>42564</v>
      </c>
      <c r="B1415">
        <v>29.209999</v>
      </c>
      <c r="C1415">
        <v>29.450001</v>
      </c>
      <c r="D1415">
        <v>28.67</v>
      </c>
      <c r="E1415">
        <v>29.379999000000002</v>
      </c>
      <c r="F1415">
        <v>29.379999000000002</v>
      </c>
      <c r="G1415">
        <v>21441600</v>
      </c>
    </row>
    <row r="1416" spans="1:7" x14ac:dyDescent="0.25">
      <c r="A1416" s="20">
        <v>42565</v>
      </c>
      <c r="B1416">
        <v>29.690000999999999</v>
      </c>
      <c r="C1416">
        <v>29.9</v>
      </c>
      <c r="D1416">
        <v>29.26</v>
      </c>
      <c r="E1416">
        <v>29.389999</v>
      </c>
      <c r="F1416">
        <v>29.389999</v>
      </c>
      <c r="G1416">
        <v>22543900</v>
      </c>
    </row>
    <row r="1417" spans="1:7" x14ac:dyDescent="0.25">
      <c r="A1417" s="20">
        <v>42566</v>
      </c>
      <c r="B1417">
        <v>29.65</v>
      </c>
      <c r="C1417">
        <v>29.799999</v>
      </c>
      <c r="D1417">
        <v>28.59</v>
      </c>
      <c r="E1417">
        <v>29.469999000000001</v>
      </c>
      <c r="F1417">
        <v>29.469999000000001</v>
      </c>
      <c r="G1417">
        <v>22800700</v>
      </c>
    </row>
    <row r="1418" spans="1:7" x14ac:dyDescent="0.25">
      <c r="A1418" s="20">
        <v>42569</v>
      </c>
      <c r="B1418">
        <v>29.42</v>
      </c>
      <c r="C1418">
        <v>30.299999</v>
      </c>
      <c r="D1418">
        <v>29.27</v>
      </c>
      <c r="E1418">
        <v>30.08</v>
      </c>
      <c r="F1418">
        <v>30.08</v>
      </c>
      <c r="G1418">
        <v>19376600</v>
      </c>
    </row>
    <row r="1419" spans="1:7" x14ac:dyDescent="0.25">
      <c r="A1419" s="20">
        <v>42570</v>
      </c>
      <c r="B1419">
        <v>30</v>
      </c>
      <c r="C1419">
        <v>30.450001</v>
      </c>
      <c r="D1419">
        <v>29.52</v>
      </c>
      <c r="E1419">
        <v>30.030000999999999</v>
      </c>
      <c r="F1419">
        <v>30.030000999999999</v>
      </c>
      <c r="G1419">
        <v>24329900</v>
      </c>
    </row>
    <row r="1420" spans="1:7" x14ac:dyDescent="0.25">
      <c r="A1420" s="20">
        <v>42571</v>
      </c>
      <c r="B1420">
        <v>30.639999</v>
      </c>
      <c r="C1420">
        <v>31.17</v>
      </c>
      <c r="D1420">
        <v>30.370000999999998</v>
      </c>
      <c r="E1420">
        <v>30.91</v>
      </c>
      <c r="F1420">
        <v>30.91</v>
      </c>
      <c r="G1420">
        <v>19089100</v>
      </c>
    </row>
    <row r="1421" spans="1:7" x14ac:dyDescent="0.25">
      <c r="A1421" s="20">
        <v>42572</v>
      </c>
      <c r="B1421">
        <v>30.799999</v>
      </c>
      <c r="C1421">
        <v>31.030000999999999</v>
      </c>
      <c r="D1421">
        <v>29.65</v>
      </c>
      <c r="E1421">
        <v>30.01</v>
      </c>
      <c r="F1421">
        <v>30.01</v>
      </c>
      <c r="G1421">
        <v>28275800</v>
      </c>
    </row>
    <row r="1422" spans="1:7" x14ac:dyDescent="0.25">
      <c r="A1422" s="20">
        <v>42573</v>
      </c>
      <c r="B1422">
        <v>30.24</v>
      </c>
      <c r="C1422">
        <v>31.1</v>
      </c>
      <c r="D1422">
        <v>30.02</v>
      </c>
      <c r="E1422">
        <v>30.74</v>
      </c>
      <c r="F1422">
        <v>30.74</v>
      </c>
      <c r="G1422">
        <v>20803700</v>
      </c>
    </row>
    <row r="1423" spans="1:7" x14ac:dyDescent="0.25">
      <c r="A1423" s="20">
        <v>42576</v>
      </c>
      <c r="B1423">
        <v>30.969999000000001</v>
      </c>
      <c r="C1423">
        <v>31.190000999999999</v>
      </c>
      <c r="D1423">
        <v>29.77</v>
      </c>
      <c r="E1423">
        <v>30.9</v>
      </c>
      <c r="F1423">
        <v>30.9</v>
      </c>
      <c r="G1423">
        <v>27669200</v>
      </c>
    </row>
    <row r="1424" spans="1:7" x14ac:dyDescent="0.25">
      <c r="A1424" s="20">
        <v>42577</v>
      </c>
      <c r="B1424">
        <v>30.950001</v>
      </c>
      <c r="C1424">
        <v>31.24</v>
      </c>
      <c r="D1424">
        <v>30.34</v>
      </c>
      <c r="E1424">
        <v>31.190000999999999</v>
      </c>
      <c r="F1424">
        <v>31.190000999999999</v>
      </c>
      <c r="G1424">
        <v>22859200</v>
      </c>
    </row>
    <row r="1425" spans="1:7" x14ac:dyDescent="0.25">
      <c r="A1425" s="20">
        <v>42578</v>
      </c>
      <c r="B1425">
        <v>31.67</v>
      </c>
      <c r="C1425">
        <v>32.220001000000003</v>
      </c>
      <c r="D1425">
        <v>30.76</v>
      </c>
      <c r="E1425">
        <v>31.9</v>
      </c>
      <c r="F1425">
        <v>31.9</v>
      </c>
      <c r="G1425">
        <v>28359000</v>
      </c>
    </row>
    <row r="1426" spans="1:7" x14ac:dyDescent="0.25">
      <c r="A1426" s="20">
        <v>42579</v>
      </c>
      <c r="B1426">
        <v>31.77</v>
      </c>
      <c r="C1426">
        <v>32.709999000000003</v>
      </c>
      <c r="D1426">
        <v>31.41</v>
      </c>
      <c r="E1426">
        <v>32.479999999999997</v>
      </c>
      <c r="F1426">
        <v>32.479999999999997</v>
      </c>
      <c r="G1426">
        <v>24887900</v>
      </c>
    </row>
    <row r="1427" spans="1:7" x14ac:dyDescent="0.25">
      <c r="A1427" s="20">
        <v>42580</v>
      </c>
      <c r="B1427">
        <v>32.529998999999997</v>
      </c>
      <c r="C1427">
        <v>33.900002000000001</v>
      </c>
      <c r="D1427">
        <v>32.459999000000003</v>
      </c>
      <c r="E1427">
        <v>33.689999</v>
      </c>
      <c r="F1427">
        <v>33.689999</v>
      </c>
      <c r="G1427">
        <v>23310900</v>
      </c>
    </row>
    <row r="1428" spans="1:7" x14ac:dyDescent="0.25">
      <c r="A1428" s="20">
        <v>42583</v>
      </c>
      <c r="B1428">
        <v>33.900002000000001</v>
      </c>
      <c r="C1428">
        <v>34.669998</v>
      </c>
      <c r="D1428">
        <v>33.340000000000003</v>
      </c>
      <c r="E1428">
        <v>34.240001999999997</v>
      </c>
      <c r="F1428">
        <v>34.240001999999997</v>
      </c>
      <c r="G1428">
        <v>32135400</v>
      </c>
    </row>
    <row r="1429" spans="1:7" x14ac:dyDescent="0.25">
      <c r="A1429" s="20">
        <v>42584</v>
      </c>
      <c r="B1429">
        <v>33.849997999999999</v>
      </c>
      <c r="C1429">
        <v>34.029998999999997</v>
      </c>
      <c r="D1429">
        <v>31.84</v>
      </c>
      <c r="E1429">
        <v>32.909999999999997</v>
      </c>
      <c r="F1429">
        <v>32.909999999999997</v>
      </c>
      <c r="G1429">
        <v>47423100</v>
      </c>
    </row>
    <row r="1430" spans="1:7" x14ac:dyDescent="0.25">
      <c r="A1430" s="20">
        <v>42585</v>
      </c>
      <c r="B1430">
        <v>32.869999</v>
      </c>
      <c r="C1430">
        <v>33.75</v>
      </c>
      <c r="D1430">
        <v>32.5</v>
      </c>
      <c r="E1430">
        <v>33.650002000000001</v>
      </c>
      <c r="F1430">
        <v>33.650002000000001</v>
      </c>
      <c r="G1430">
        <v>24454300</v>
      </c>
    </row>
    <row r="1431" spans="1:7" x14ac:dyDescent="0.25">
      <c r="A1431" s="20">
        <v>42586</v>
      </c>
      <c r="B1431">
        <v>34.200001</v>
      </c>
      <c r="C1431">
        <v>34.900002000000001</v>
      </c>
      <c r="D1431">
        <v>33.810001</v>
      </c>
      <c r="E1431">
        <v>34.580002</v>
      </c>
      <c r="F1431">
        <v>34.580002</v>
      </c>
      <c r="G1431">
        <v>23457500</v>
      </c>
    </row>
    <row r="1432" spans="1:7" x14ac:dyDescent="0.25">
      <c r="A1432" s="20">
        <v>42587</v>
      </c>
      <c r="B1432">
        <v>35.509998000000003</v>
      </c>
      <c r="C1432">
        <v>36.279998999999997</v>
      </c>
      <c r="D1432">
        <v>35.490001999999997</v>
      </c>
      <c r="E1432">
        <v>35.779998999999997</v>
      </c>
      <c r="F1432">
        <v>35.779998999999997</v>
      </c>
      <c r="G1432">
        <v>24342500</v>
      </c>
    </row>
    <row r="1433" spans="1:7" x14ac:dyDescent="0.25">
      <c r="A1433" s="20">
        <v>42590</v>
      </c>
      <c r="B1433">
        <v>36.32</v>
      </c>
      <c r="C1433">
        <v>36.669998</v>
      </c>
      <c r="D1433">
        <v>36.139999000000003</v>
      </c>
      <c r="E1433">
        <v>36.639999000000003</v>
      </c>
      <c r="F1433">
        <v>36.639999000000003</v>
      </c>
      <c r="G1433">
        <v>17991900</v>
      </c>
    </row>
    <row r="1434" spans="1:7" x14ac:dyDescent="0.25">
      <c r="A1434" s="20">
        <v>42591</v>
      </c>
      <c r="B1434">
        <v>37.18</v>
      </c>
      <c r="C1434">
        <v>37.970001000000003</v>
      </c>
      <c r="D1434">
        <v>36.659999999999997</v>
      </c>
      <c r="E1434">
        <v>37.220001000000003</v>
      </c>
      <c r="F1434">
        <v>37.220001000000003</v>
      </c>
      <c r="G1434">
        <v>27782500</v>
      </c>
    </row>
    <row r="1435" spans="1:7" x14ac:dyDescent="0.25">
      <c r="A1435" s="20">
        <v>42592</v>
      </c>
      <c r="B1435">
        <v>37.459999000000003</v>
      </c>
      <c r="C1435">
        <v>37.549999</v>
      </c>
      <c r="D1435">
        <v>35.610000999999997</v>
      </c>
      <c r="E1435">
        <v>36.340000000000003</v>
      </c>
      <c r="F1435">
        <v>36.340000000000003</v>
      </c>
      <c r="G1435">
        <v>30186900</v>
      </c>
    </row>
    <row r="1436" spans="1:7" x14ac:dyDescent="0.25">
      <c r="A1436" s="20">
        <v>42593</v>
      </c>
      <c r="B1436">
        <v>36.779998999999997</v>
      </c>
      <c r="C1436">
        <v>37.270000000000003</v>
      </c>
      <c r="D1436">
        <v>36.340000000000003</v>
      </c>
      <c r="E1436">
        <v>36.520000000000003</v>
      </c>
      <c r="F1436">
        <v>36.520000000000003</v>
      </c>
      <c r="G1436">
        <v>24831200</v>
      </c>
    </row>
    <row r="1437" spans="1:7" x14ac:dyDescent="0.25">
      <c r="A1437" s="20">
        <v>42594</v>
      </c>
      <c r="B1437">
        <v>36.549999</v>
      </c>
      <c r="C1437">
        <v>37.169998</v>
      </c>
      <c r="D1437">
        <v>36.07</v>
      </c>
      <c r="E1437">
        <v>36.849997999999999</v>
      </c>
      <c r="F1437">
        <v>36.849997999999999</v>
      </c>
      <c r="G1437">
        <v>20527100</v>
      </c>
    </row>
    <row r="1438" spans="1:7" x14ac:dyDescent="0.25">
      <c r="A1438" s="20">
        <v>42597</v>
      </c>
      <c r="B1438">
        <v>37.270000000000003</v>
      </c>
      <c r="C1438">
        <v>37.659999999999997</v>
      </c>
      <c r="D1438">
        <v>37.189999</v>
      </c>
      <c r="E1438">
        <v>37.450001</v>
      </c>
      <c r="F1438">
        <v>37.450001</v>
      </c>
      <c r="G1438">
        <v>15358900</v>
      </c>
    </row>
    <row r="1439" spans="1:7" x14ac:dyDescent="0.25">
      <c r="A1439" s="20">
        <v>42598</v>
      </c>
      <c r="B1439">
        <v>36.740001999999997</v>
      </c>
      <c r="C1439">
        <v>36.759998000000003</v>
      </c>
      <c r="D1439">
        <v>35.959999000000003</v>
      </c>
      <c r="E1439">
        <v>36.169998</v>
      </c>
      <c r="F1439">
        <v>36.169998</v>
      </c>
      <c r="G1439">
        <v>23508700</v>
      </c>
    </row>
    <row r="1440" spans="1:7" x14ac:dyDescent="0.25">
      <c r="A1440" s="20">
        <v>42599</v>
      </c>
      <c r="B1440">
        <v>36.32</v>
      </c>
      <c r="C1440">
        <v>37.270000000000003</v>
      </c>
      <c r="D1440">
        <v>35.380001</v>
      </c>
      <c r="E1440">
        <v>37.169998</v>
      </c>
      <c r="F1440">
        <v>37.169998</v>
      </c>
      <c r="G1440">
        <v>28193200</v>
      </c>
    </row>
    <row r="1441" spans="1:7" x14ac:dyDescent="0.25">
      <c r="A1441" s="20">
        <v>42600</v>
      </c>
      <c r="B1441">
        <v>36.939999</v>
      </c>
      <c r="C1441">
        <v>37.779998999999997</v>
      </c>
      <c r="D1441">
        <v>36.709999000000003</v>
      </c>
      <c r="E1441">
        <v>37.549999</v>
      </c>
      <c r="F1441">
        <v>37.549999</v>
      </c>
      <c r="G1441">
        <v>20341300</v>
      </c>
    </row>
    <row r="1442" spans="1:7" x14ac:dyDescent="0.25">
      <c r="A1442" s="20">
        <v>42601</v>
      </c>
      <c r="B1442">
        <v>37.340000000000003</v>
      </c>
      <c r="C1442">
        <v>37.770000000000003</v>
      </c>
      <c r="D1442">
        <v>36.970001000000003</v>
      </c>
      <c r="E1442">
        <v>37.549999</v>
      </c>
      <c r="F1442">
        <v>37.549999</v>
      </c>
      <c r="G1442">
        <v>18335800</v>
      </c>
    </row>
    <row r="1443" spans="1:7" x14ac:dyDescent="0.25">
      <c r="A1443" s="20">
        <v>42604</v>
      </c>
      <c r="B1443">
        <v>37.349997999999999</v>
      </c>
      <c r="C1443">
        <v>37.630001</v>
      </c>
      <c r="D1443">
        <v>36.860000999999997</v>
      </c>
      <c r="E1443">
        <v>37.439999</v>
      </c>
      <c r="F1443">
        <v>37.439999</v>
      </c>
      <c r="G1443">
        <v>20644800</v>
      </c>
    </row>
    <row r="1444" spans="1:7" x14ac:dyDescent="0.25">
      <c r="A1444" s="20">
        <v>42605</v>
      </c>
      <c r="B1444">
        <v>37.729999999999997</v>
      </c>
      <c r="C1444">
        <v>37.959999000000003</v>
      </c>
      <c r="D1444">
        <v>37.490001999999997</v>
      </c>
      <c r="E1444">
        <v>37.580002</v>
      </c>
      <c r="F1444">
        <v>37.580002</v>
      </c>
      <c r="G1444">
        <v>14914800</v>
      </c>
    </row>
    <row r="1445" spans="1:7" x14ac:dyDescent="0.25">
      <c r="A1445" s="20">
        <v>42606</v>
      </c>
      <c r="B1445">
        <v>37.409999999999997</v>
      </c>
      <c r="C1445">
        <v>37.470001000000003</v>
      </c>
      <c r="D1445">
        <v>36.32</v>
      </c>
      <c r="E1445">
        <v>36.770000000000003</v>
      </c>
      <c r="F1445">
        <v>36.770000000000003</v>
      </c>
      <c r="G1445">
        <v>19633100</v>
      </c>
    </row>
    <row r="1446" spans="1:7" x14ac:dyDescent="0.25">
      <c r="A1446" s="20">
        <v>42607</v>
      </c>
      <c r="B1446">
        <v>36.080002</v>
      </c>
      <c r="C1446">
        <v>37.139999000000003</v>
      </c>
      <c r="D1446">
        <v>36.020000000000003</v>
      </c>
      <c r="E1446">
        <v>36.619999</v>
      </c>
      <c r="F1446">
        <v>36.619999</v>
      </c>
      <c r="G1446">
        <v>19638800</v>
      </c>
    </row>
    <row r="1447" spans="1:7" x14ac:dyDescent="0.25">
      <c r="A1447" s="20">
        <v>42608</v>
      </c>
      <c r="B1447">
        <v>37</v>
      </c>
      <c r="C1447">
        <v>38.009998000000003</v>
      </c>
      <c r="D1447">
        <v>35.32</v>
      </c>
      <c r="E1447">
        <v>36.560001</v>
      </c>
      <c r="F1447">
        <v>36.560001</v>
      </c>
      <c r="G1447">
        <v>35982700</v>
      </c>
    </row>
    <row r="1448" spans="1:7" x14ac:dyDescent="0.25">
      <c r="A1448" s="20">
        <v>42611</v>
      </c>
      <c r="B1448">
        <v>36.689999</v>
      </c>
      <c r="C1448">
        <v>37.529998999999997</v>
      </c>
      <c r="D1448">
        <v>36.68</v>
      </c>
      <c r="E1448">
        <v>37.299999</v>
      </c>
      <c r="F1448">
        <v>37.299999</v>
      </c>
      <c r="G1448">
        <v>15178900</v>
      </c>
    </row>
    <row r="1449" spans="1:7" x14ac:dyDescent="0.25">
      <c r="A1449" s="20">
        <v>42612</v>
      </c>
      <c r="B1449">
        <v>37.479999999999997</v>
      </c>
      <c r="C1449">
        <v>37.759998000000003</v>
      </c>
      <c r="D1449">
        <v>36.950001</v>
      </c>
      <c r="E1449">
        <v>37.580002</v>
      </c>
      <c r="F1449">
        <v>37.580002</v>
      </c>
      <c r="G1449">
        <v>18307400</v>
      </c>
    </row>
    <row r="1450" spans="1:7" x14ac:dyDescent="0.25">
      <c r="A1450" s="20">
        <v>42613</v>
      </c>
      <c r="B1450">
        <v>37.540000999999997</v>
      </c>
      <c r="C1450">
        <v>37.669998</v>
      </c>
      <c r="D1450">
        <v>36.43</v>
      </c>
      <c r="E1450">
        <v>37.439999</v>
      </c>
      <c r="F1450">
        <v>37.439999</v>
      </c>
      <c r="G1450">
        <v>19804000</v>
      </c>
    </row>
    <row r="1451" spans="1:7" x14ac:dyDescent="0.25">
      <c r="A1451" s="20">
        <v>42614</v>
      </c>
      <c r="B1451">
        <v>37.610000999999997</v>
      </c>
      <c r="C1451">
        <v>37.75</v>
      </c>
      <c r="D1451">
        <v>36.599997999999999</v>
      </c>
      <c r="E1451">
        <v>37.590000000000003</v>
      </c>
      <c r="F1451">
        <v>37.590000000000003</v>
      </c>
      <c r="G1451">
        <v>19696400</v>
      </c>
    </row>
    <row r="1452" spans="1:7" x14ac:dyDescent="0.25">
      <c r="A1452" s="20">
        <v>42615</v>
      </c>
      <c r="B1452">
        <v>38.389999000000003</v>
      </c>
      <c r="C1452">
        <v>38.990001999999997</v>
      </c>
      <c r="D1452">
        <v>38.220001000000003</v>
      </c>
      <c r="E1452">
        <v>38.590000000000003</v>
      </c>
      <c r="F1452">
        <v>38.590000000000003</v>
      </c>
      <c r="G1452">
        <v>18563200</v>
      </c>
    </row>
    <row r="1453" spans="1:7" x14ac:dyDescent="0.25">
      <c r="A1453" s="20">
        <v>42619</v>
      </c>
      <c r="B1453">
        <v>39.290000999999997</v>
      </c>
      <c r="C1453">
        <v>40.009998000000003</v>
      </c>
      <c r="D1453">
        <v>38.93</v>
      </c>
      <c r="E1453">
        <v>39.990001999999997</v>
      </c>
      <c r="F1453">
        <v>39.990001999999997</v>
      </c>
      <c r="G1453">
        <v>14298100</v>
      </c>
    </row>
    <row r="1454" spans="1:7" x14ac:dyDescent="0.25">
      <c r="A1454" s="20">
        <v>42620</v>
      </c>
      <c r="B1454">
        <v>39.93</v>
      </c>
      <c r="C1454">
        <v>40.590000000000003</v>
      </c>
      <c r="D1454">
        <v>39.810001</v>
      </c>
      <c r="E1454">
        <v>40.470001000000003</v>
      </c>
      <c r="F1454">
        <v>40.470001000000003</v>
      </c>
      <c r="G1454">
        <v>13626300</v>
      </c>
    </row>
    <row r="1455" spans="1:7" x14ac:dyDescent="0.25">
      <c r="A1455" s="20">
        <v>42621</v>
      </c>
      <c r="B1455">
        <v>40.450001</v>
      </c>
      <c r="C1455">
        <v>40.580002</v>
      </c>
      <c r="D1455">
        <v>39.860000999999997</v>
      </c>
      <c r="E1455">
        <v>40.380001</v>
      </c>
      <c r="F1455">
        <v>40.380001</v>
      </c>
      <c r="G1455">
        <v>16652000</v>
      </c>
    </row>
    <row r="1456" spans="1:7" x14ac:dyDescent="0.25">
      <c r="A1456" s="20">
        <v>42622</v>
      </c>
      <c r="B1456">
        <v>38.779998999999997</v>
      </c>
      <c r="C1456">
        <v>38.950001</v>
      </c>
      <c r="D1456">
        <v>33.869999</v>
      </c>
      <c r="E1456">
        <v>33.93</v>
      </c>
      <c r="F1456">
        <v>33.93</v>
      </c>
      <c r="G1456">
        <v>45907300</v>
      </c>
    </row>
    <row r="1457" spans="1:7" x14ac:dyDescent="0.25">
      <c r="A1457" s="20">
        <v>42625</v>
      </c>
      <c r="B1457">
        <v>33.549999</v>
      </c>
      <c r="C1457">
        <v>36.560001</v>
      </c>
      <c r="D1457">
        <v>33.220001000000003</v>
      </c>
      <c r="E1457">
        <v>36.209999000000003</v>
      </c>
      <c r="F1457">
        <v>36.209999000000003</v>
      </c>
      <c r="G1457">
        <v>32528100</v>
      </c>
    </row>
    <row r="1458" spans="1:7" x14ac:dyDescent="0.25">
      <c r="A1458" s="20">
        <v>42626</v>
      </c>
      <c r="B1458">
        <v>34.82</v>
      </c>
      <c r="C1458">
        <v>34.950001</v>
      </c>
      <c r="D1458">
        <v>30.280000999999999</v>
      </c>
      <c r="E1458">
        <v>31.57</v>
      </c>
      <c r="F1458">
        <v>31.57</v>
      </c>
      <c r="G1458">
        <v>57650600</v>
      </c>
    </row>
    <row r="1459" spans="1:7" x14ac:dyDescent="0.25">
      <c r="A1459" s="20">
        <v>42627</v>
      </c>
      <c r="B1459">
        <v>32.119999</v>
      </c>
      <c r="C1459">
        <v>33.459999000000003</v>
      </c>
      <c r="D1459">
        <v>31.379999000000002</v>
      </c>
      <c r="E1459">
        <v>31.780000999999999</v>
      </c>
      <c r="F1459">
        <v>31.780000999999999</v>
      </c>
      <c r="G1459">
        <v>34722200</v>
      </c>
    </row>
    <row r="1460" spans="1:7" x14ac:dyDescent="0.25">
      <c r="A1460" s="20">
        <v>42628</v>
      </c>
      <c r="B1460">
        <v>31.799999</v>
      </c>
      <c r="C1460">
        <v>33.32</v>
      </c>
      <c r="D1460">
        <v>31.27</v>
      </c>
      <c r="E1460">
        <v>32.82</v>
      </c>
      <c r="F1460">
        <v>32.82</v>
      </c>
      <c r="G1460">
        <v>29616900</v>
      </c>
    </row>
    <row r="1461" spans="1:7" x14ac:dyDescent="0.25">
      <c r="A1461" s="20">
        <v>42629</v>
      </c>
      <c r="B1461">
        <v>32.32</v>
      </c>
      <c r="C1461">
        <v>33.590000000000003</v>
      </c>
      <c r="D1461">
        <v>31.719999000000001</v>
      </c>
      <c r="E1461">
        <v>33.400002000000001</v>
      </c>
      <c r="F1461">
        <v>33.400002000000001</v>
      </c>
      <c r="G1461">
        <v>27073300</v>
      </c>
    </row>
    <row r="1462" spans="1:7" x14ac:dyDescent="0.25">
      <c r="A1462" s="20">
        <v>42632</v>
      </c>
      <c r="B1462">
        <v>34.520000000000003</v>
      </c>
      <c r="C1462">
        <v>35.220001000000003</v>
      </c>
      <c r="D1462">
        <v>33.549999</v>
      </c>
      <c r="E1462">
        <v>34.259998000000003</v>
      </c>
      <c r="F1462">
        <v>34.259998000000003</v>
      </c>
      <c r="G1462">
        <v>28446800</v>
      </c>
    </row>
    <row r="1463" spans="1:7" x14ac:dyDescent="0.25">
      <c r="A1463" s="20">
        <v>42633</v>
      </c>
      <c r="B1463">
        <v>35.020000000000003</v>
      </c>
      <c r="C1463">
        <v>35.060001</v>
      </c>
      <c r="D1463">
        <v>33.909999999999997</v>
      </c>
      <c r="E1463">
        <v>34.439999</v>
      </c>
      <c r="F1463">
        <v>34.439999</v>
      </c>
      <c r="G1463">
        <v>21192900</v>
      </c>
    </row>
    <row r="1464" spans="1:7" x14ac:dyDescent="0.25">
      <c r="A1464" s="20">
        <v>42634</v>
      </c>
      <c r="B1464">
        <v>34.93</v>
      </c>
      <c r="C1464">
        <v>37.270000000000003</v>
      </c>
      <c r="D1464">
        <v>34.470001000000003</v>
      </c>
      <c r="E1464">
        <v>37.009998000000003</v>
      </c>
      <c r="F1464">
        <v>37.009998000000003</v>
      </c>
      <c r="G1464">
        <v>37582400</v>
      </c>
    </row>
    <row r="1465" spans="1:7" x14ac:dyDescent="0.25">
      <c r="A1465" s="20">
        <v>42635</v>
      </c>
      <c r="B1465">
        <v>38.220001000000003</v>
      </c>
      <c r="C1465">
        <v>38.520000000000003</v>
      </c>
      <c r="D1465">
        <v>37.729999999999997</v>
      </c>
      <c r="E1465">
        <v>38.470001000000003</v>
      </c>
      <c r="F1465">
        <v>38.470001000000003</v>
      </c>
      <c r="G1465">
        <v>22289800</v>
      </c>
    </row>
    <row r="1466" spans="1:7" x14ac:dyDescent="0.25">
      <c r="A1466" s="20">
        <v>42636</v>
      </c>
      <c r="B1466">
        <v>38.240001999999997</v>
      </c>
      <c r="C1466">
        <v>38.580002</v>
      </c>
      <c r="D1466">
        <v>37.900002000000001</v>
      </c>
      <c r="E1466">
        <v>38.119999</v>
      </c>
      <c r="F1466">
        <v>38.119999</v>
      </c>
      <c r="G1466">
        <v>18706000</v>
      </c>
    </row>
    <row r="1467" spans="1:7" x14ac:dyDescent="0.25">
      <c r="A1467" s="20">
        <v>42639</v>
      </c>
      <c r="B1467">
        <v>36.689999</v>
      </c>
      <c r="C1467">
        <v>36.939999</v>
      </c>
      <c r="D1467">
        <v>35.630001</v>
      </c>
      <c r="E1467">
        <v>35.970001000000003</v>
      </c>
      <c r="F1467">
        <v>35.970001000000003</v>
      </c>
      <c r="G1467">
        <v>23382100</v>
      </c>
    </row>
    <row r="1468" spans="1:7" x14ac:dyDescent="0.25">
      <c r="A1468" s="20">
        <v>42640</v>
      </c>
      <c r="B1468">
        <v>36.07</v>
      </c>
      <c r="C1468">
        <v>38.240001999999997</v>
      </c>
      <c r="D1468">
        <v>35.779998999999997</v>
      </c>
      <c r="E1468">
        <v>37.860000999999997</v>
      </c>
      <c r="F1468">
        <v>37.860000999999997</v>
      </c>
      <c r="G1468">
        <v>22276100</v>
      </c>
    </row>
    <row r="1469" spans="1:7" x14ac:dyDescent="0.25">
      <c r="A1469" s="20">
        <v>42641</v>
      </c>
      <c r="B1469">
        <v>38.240001999999997</v>
      </c>
      <c r="C1469">
        <v>38.490001999999997</v>
      </c>
      <c r="D1469">
        <v>36.939999</v>
      </c>
      <c r="E1469">
        <v>38.380001</v>
      </c>
      <c r="F1469">
        <v>38.380001</v>
      </c>
      <c r="G1469">
        <v>24310400</v>
      </c>
    </row>
    <row r="1470" spans="1:7" x14ac:dyDescent="0.25">
      <c r="A1470" s="20">
        <v>42642</v>
      </c>
      <c r="B1470">
        <v>38.240001999999997</v>
      </c>
      <c r="C1470">
        <v>38.82</v>
      </c>
      <c r="D1470">
        <v>34.599997999999999</v>
      </c>
      <c r="E1470">
        <v>36.029998999999997</v>
      </c>
      <c r="F1470">
        <v>36.029998999999997</v>
      </c>
      <c r="G1470">
        <v>53853600</v>
      </c>
    </row>
    <row r="1471" spans="1:7" x14ac:dyDescent="0.25">
      <c r="A1471" s="20">
        <v>42643</v>
      </c>
      <c r="B1471">
        <v>37.32</v>
      </c>
      <c r="C1471">
        <v>38</v>
      </c>
      <c r="D1471">
        <v>36.659999999999997</v>
      </c>
      <c r="E1471">
        <v>37.459999000000003</v>
      </c>
      <c r="F1471">
        <v>37.459999000000003</v>
      </c>
      <c r="G1471">
        <v>21189500</v>
      </c>
    </row>
    <row r="1472" spans="1:7" x14ac:dyDescent="0.25">
      <c r="A1472" s="20">
        <v>42646</v>
      </c>
      <c r="B1472">
        <v>37.169998</v>
      </c>
      <c r="C1472">
        <v>37.860000999999997</v>
      </c>
      <c r="D1472">
        <v>36.840000000000003</v>
      </c>
      <c r="E1472">
        <v>37.82</v>
      </c>
      <c r="F1472">
        <v>37.82</v>
      </c>
      <c r="G1472">
        <v>18799800</v>
      </c>
    </row>
    <row r="1473" spans="1:7" x14ac:dyDescent="0.25">
      <c r="A1473" s="20">
        <v>42647</v>
      </c>
      <c r="B1473">
        <v>38.049999</v>
      </c>
      <c r="C1473">
        <v>38.630001</v>
      </c>
      <c r="D1473">
        <v>36.909999999999997</v>
      </c>
      <c r="E1473">
        <v>37.799999</v>
      </c>
      <c r="F1473">
        <v>37.799999</v>
      </c>
      <c r="G1473">
        <v>33539500</v>
      </c>
    </row>
    <row r="1474" spans="1:7" x14ac:dyDescent="0.25">
      <c r="A1474" s="20">
        <v>42648</v>
      </c>
      <c r="B1474">
        <v>38.349997999999999</v>
      </c>
      <c r="C1474">
        <v>38.490001999999997</v>
      </c>
      <c r="D1474">
        <v>38.009998000000003</v>
      </c>
      <c r="E1474">
        <v>38.189999</v>
      </c>
      <c r="F1474">
        <v>38.189999</v>
      </c>
      <c r="G1474">
        <v>14131000</v>
      </c>
    </row>
    <row r="1475" spans="1:7" x14ac:dyDescent="0.25">
      <c r="A1475" s="20">
        <v>42649</v>
      </c>
      <c r="B1475">
        <v>38.020000000000003</v>
      </c>
      <c r="C1475">
        <v>38.639999000000003</v>
      </c>
      <c r="D1475">
        <v>37.759998000000003</v>
      </c>
      <c r="E1475">
        <v>38.5</v>
      </c>
      <c r="F1475">
        <v>38.5</v>
      </c>
      <c r="G1475">
        <v>12950800</v>
      </c>
    </row>
    <row r="1476" spans="1:7" x14ac:dyDescent="0.25">
      <c r="A1476" s="20">
        <v>42650</v>
      </c>
      <c r="B1476">
        <v>38.689999</v>
      </c>
      <c r="C1476">
        <v>38.849997999999999</v>
      </c>
      <c r="D1476">
        <v>37.590000000000003</v>
      </c>
      <c r="E1476">
        <v>38.389999000000003</v>
      </c>
      <c r="F1476">
        <v>38.389999000000003</v>
      </c>
      <c r="G1476">
        <v>20495600</v>
      </c>
    </row>
    <row r="1477" spans="1:7" x14ac:dyDescent="0.25">
      <c r="A1477" s="20">
        <v>42653</v>
      </c>
      <c r="B1477">
        <v>38.860000999999997</v>
      </c>
      <c r="C1477">
        <v>39.509998000000003</v>
      </c>
      <c r="D1477">
        <v>38.720001000000003</v>
      </c>
      <c r="E1477">
        <v>39.189999</v>
      </c>
      <c r="F1477">
        <v>39.189999</v>
      </c>
      <c r="G1477">
        <v>10995200</v>
      </c>
    </row>
    <row r="1478" spans="1:7" x14ac:dyDescent="0.25">
      <c r="A1478" s="20">
        <v>42654</v>
      </c>
      <c r="B1478">
        <v>38.939999</v>
      </c>
      <c r="C1478">
        <v>38.979999999999997</v>
      </c>
      <c r="D1478">
        <v>36.470001000000003</v>
      </c>
      <c r="E1478">
        <v>37.049999</v>
      </c>
      <c r="F1478">
        <v>37.049999</v>
      </c>
      <c r="G1478">
        <v>32103800</v>
      </c>
    </row>
    <row r="1479" spans="1:7" x14ac:dyDescent="0.25">
      <c r="A1479" s="20">
        <v>42655</v>
      </c>
      <c r="B1479">
        <v>37.240001999999997</v>
      </c>
      <c r="C1479">
        <v>37.909999999999997</v>
      </c>
      <c r="D1479">
        <v>36.590000000000003</v>
      </c>
      <c r="E1479">
        <v>36.970001000000003</v>
      </c>
      <c r="F1479">
        <v>36.970001000000003</v>
      </c>
      <c r="G1479">
        <v>22387700</v>
      </c>
    </row>
    <row r="1480" spans="1:7" x14ac:dyDescent="0.25">
      <c r="A1480" s="20">
        <v>42656</v>
      </c>
      <c r="B1480">
        <v>35.599997999999999</v>
      </c>
      <c r="C1480">
        <v>36.450001</v>
      </c>
      <c r="D1480">
        <v>34.630001</v>
      </c>
      <c r="E1480">
        <v>35.900002000000001</v>
      </c>
      <c r="F1480">
        <v>35.900002000000001</v>
      </c>
      <c r="G1480">
        <v>37847000</v>
      </c>
    </row>
    <row r="1481" spans="1:7" x14ac:dyDescent="0.25">
      <c r="A1481" s="20">
        <v>42657</v>
      </c>
      <c r="B1481">
        <v>36.939999</v>
      </c>
      <c r="C1481">
        <v>37.18</v>
      </c>
      <c r="D1481">
        <v>36.029998999999997</v>
      </c>
      <c r="E1481">
        <v>36.240001999999997</v>
      </c>
      <c r="F1481">
        <v>36.240001999999997</v>
      </c>
      <c r="G1481">
        <v>23110400</v>
      </c>
    </row>
    <row r="1482" spans="1:7" x14ac:dyDescent="0.25">
      <c r="A1482" s="20">
        <v>42660</v>
      </c>
      <c r="B1482">
        <v>36.470001000000003</v>
      </c>
      <c r="C1482">
        <v>36.68</v>
      </c>
      <c r="D1482">
        <v>35.93</v>
      </c>
      <c r="E1482">
        <v>36.389999000000003</v>
      </c>
      <c r="F1482">
        <v>36.389999000000003</v>
      </c>
      <c r="G1482">
        <v>15842500</v>
      </c>
    </row>
    <row r="1483" spans="1:7" x14ac:dyDescent="0.25">
      <c r="A1483" s="20">
        <v>42661</v>
      </c>
      <c r="B1483">
        <v>37.450001</v>
      </c>
      <c r="C1483">
        <v>37.979999999999997</v>
      </c>
      <c r="D1483">
        <v>37.18</v>
      </c>
      <c r="E1483">
        <v>37.979999999999997</v>
      </c>
      <c r="F1483">
        <v>37.979999999999997</v>
      </c>
      <c r="G1483">
        <v>15632000</v>
      </c>
    </row>
    <row r="1484" spans="1:7" x14ac:dyDescent="0.25">
      <c r="A1484" s="20">
        <v>42662</v>
      </c>
      <c r="B1484">
        <v>38.720001000000003</v>
      </c>
      <c r="C1484">
        <v>39.080002</v>
      </c>
      <c r="D1484">
        <v>38.209999000000003</v>
      </c>
      <c r="E1484">
        <v>38.810001</v>
      </c>
      <c r="F1484">
        <v>38.810001</v>
      </c>
      <c r="G1484">
        <v>14728900</v>
      </c>
    </row>
    <row r="1485" spans="1:7" x14ac:dyDescent="0.25">
      <c r="A1485" s="20">
        <v>42663</v>
      </c>
      <c r="B1485">
        <v>38.689999</v>
      </c>
      <c r="C1485">
        <v>39.409999999999997</v>
      </c>
      <c r="D1485">
        <v>38.299999</v>
      </c>
      <c r="E1485">
        <v>39.290000999999997</v>
      </c>
      <c r="F1485">
        <v>39.290000999999997</v>
      </c>
      <c r="G1485">
        <v>19879800</v>
      </c>
    </row>
    <row r="1486" spans="1:7" x14ac:dyDescent="0.25">
      <c r="A1486" s="20">
        <v>42664</v>
      </c>
      <c r="B1486">
        <v>39.020000000000003</v>
      </c>
      <c r="C1486">
        <v>40.169998</v>
      </c>
      <c r="D1486">
        <v>38.840000000000003</v>
      </c>
      <c r="E1486">
        <v>40.080002</v>
      </c>
      <c r="F1486">
        <v>40.080002</v>
      </c>
      <c r="G1486">
        <v>15531700</v>
      </c>
    </row>
    <row r="1487" spans="1:7" x14ac:dyDescent="0.25">
      <c r="A1487" s="20">
        <v>42667</v>
      </c>
      <c r="B1487">
        <v>41</v>
      </c>
      <c r="C1487">
        <v>41.700001</v>
      </c>
      <c r="D1487">
        <v>40.98</v>
      </c>
      <c r="E1487">
        <v>41.52</v>
      </c>
      <c r="F1487">
        <v>41.52</v>
      </c>
      <c r="G1487">
        <v>10981900</v>
      </c>
    </row>
    <row r="1488" spans="1:7" x14ac:dyDescent="0.25">
      <c r="A1488" s="20">
        <v>42668</v>
      </c>
      <c r="B1488">
        <v>41.549999</v>
      </c>
      <c r="C1488">
        <v>41.580002</v>
      </c>
      <c r="D1488">
        <v>40.560001</v>
      </c>
      <c r="E1488">
        <v>41.099997999999999</v>
      </c>
      <c r="F1488">
        <v>41.099997999999999</v>
      </c>
      <c r="G1488">
        <v>15962200</v>
      </c>
    </row>
    <row r="1489" spans="1:7" x14ac:dyDescent="0.25">
      <c r="A1489" s="20">
        <v>42669</v>
      </c>
      <c r="B1489">
        <v>40.159999999999997</v>
      </c>
      <c r="C1489">
        <v>41</v>
      </c>
      <c r="D1489">
        <v>39.860000999999997</v>
      </c>
      <c r="E1489">
        <v>40.009998000000003</v>
      </c>
      <c r="F1489">
        <v>40.009998000000003</v>
      </c>
      <c r="G1489">
        <v>19755500</v>
      </c>
    </row>
    <row r="1490" spans="1:7" x14ac:dyDescent="0.25">
      <c r="A1490" s="20">
        <v>42670</v>
      </c>
      <c r="B1490">
        <v>40.659999999999997</v>
      </c>
      <c r="C1490">
        <v>40.720001000000003</v>
      </c>
      <c r="D1490">
        <v>39.200001</v>
      </c>
      <c r="E1490">
        <v>39.349997999999999</v>
      </c>
      <c r="F1490">
        <v>39.349997999999999</v>
      </c>
      <c r="G1490">
        <v>19634300</v>
      </c>
    </row>
    <row r="1491" spans="1:7" x14ac:dyDescent="0.25">
      <c r="A1491" s="20">
        <v>42671</v>
      </c>
      <c r="B1491">
        <v>39.209999000000003</v>
      </c>
      <c r="C1491">
        <v>39.68</v>
      </c>
      <c r="D1491">
        <v>37.020000000000003</v>
      </c>
      <c r="E1491">
        <v>37.650002000000001</v>
      </c>
      <c r="F1491">
        <v>37.650002000000001</v>
      </c>
      <c r="G1491">
        <v>35526800</v>
      </c>
    </row>
    <row r="1492" spans="1:7" x14ac:dyDescent="0.25">
      <c r="A1492" s="20">
        <v>42674</v>
      </c>
      <c r="B1492">
        <v>37.93</v>
      </c>
      <c r="C1492">
        <v>38.009998000000003</v>
      </c>
      <c r="D1492">
        <v>36.619999</v>
      </c>
      <c r="E1492">
        <v>36.93</v>
      </c>
      <c r="F1492">
        <v>36.93</v>
      </c>
      <c r="G1492">
        <v>17482200</v>
      </c>
    </row>
    <row r="1493" spans="1:7" x14ac:dyDescent="0.25">
      <c r="A1493" s="20">
        <v>42675</v>
      </c>
      <c r="B1493">
        <v>36.810001</v>
      </c>
      <c r="C1493">
        <v>36.830002</v>
      </c>
      <c r="D1493">
        <v>34.110000999999997</v>
      </c>
      <c r="E1493">
        <v>35.880001</v>
      </c>
      <c r="F1493">
        <v>35.880001</v>
      </c>
      <c r="G1493">
        <v>33906300</v>
      </c>
    </row>
    <row r="1494" spans="1:7" x14ac:dyDescent="0.25">
      <c r="A1494" s="20">
        <v>42676</v>
      </c>
      <c r="B1494">
        <v>35.619999</v>
      </c>
      <c r="C1494">
        <v>35.810001</v>
      </c>
      <c r="D1494">
        <v>34.639999000000003</v>
      </c>
      <c r="E1494">
        <v>35</v>
      </c>
      <c r="F1494">
        <v>35</v>
      </c>
      <c r="G1494">
        <v>28323300</v>
      </c>
    </row>
    <row r="1495" spans="1:7" x14ac:dyDescent="0.25">
      <c r="A1495" s="20">
        <v>42677</v>
      </c>
      <c r="B1495">
        <v>35.020000000000003</v>
      </c>
      <c r="C1495">
        <v>35.200001</v>
      </c>
      <c r="D1495">
        <v>32.689999</v>
      </c>
      <c r="E1495">
        <v>33.060001</v>
      </c>
      <c r="F1495">
        <v>33.060001</v>
      </c>
      <c r="G1495">
        <v>27307800</v>
      </c>
    </row>
    <row r="1496" spans="1:7" x14ac:dyDescent="0.25">
      <c r="A1496" s="20">
        <v>42678</v>
      </c>
      <c r="B1496">
        <v>33.43</v>
      </c>
      <c r="C1496">
        <v>34.299999</v>
      </c>
      <c r="D1496">
        <v>32.840000000000003</v>
      </c>
      <c r="E1496">
        <v>33</v>
      </c>
      <c r="F1496">
        <v>33</v>
      </c>
      <c r="G1496">
        <v>27777100</v>
      </c>
    </row>
    <row r="1497" spans="1:7" x14ac:dyDescent="0.25">
      <c r="A1497" s="20">
        <v>42681</v>
      </c>
      <c r="B1497">
        <v>35.849997999999999</v>
      </c>
      <c r="C1497">
        <v>37.25</v>
      </c>
      <c r="D1497">
        <v>35.560001</v>
      </c>
      <c r="E1497">
        <v>37.150002000000001</v>
      </c>
      <c r="F1497">
        <v>37.150002000000001</v>
      </c>
      <c r="G1497">
        <v>29296700</v>
      </c>
    </row>
    <row r="1498" spans="1:7" x14ac:dyDescent="0.25">
      <c r="A1498" s="20">
        <v>42682</v>
      </c>
      <c r="B1498">
        <v>36.799999</v>
      </c>
      <c r="C1498">
        <v>38.400002000000001</v>
      </c>
      <c r="D1498">
        <v>36.32</v>
      </c>
      <c r="E1498">
        <v>38.139999000000003</v>
      </c>
      <c r="F1498">
        <v>38.139999000000003</v>
      </c>
      <c r="G1498">
        <v>30010500</v>
      </c>
    </row>
    <row r="1499" spans="1:7" x14ac:dyDescent="0.25">
      <c r="A1499" s="20">
        <v>42683</v>
      </c>
      <c r="B1499">
        <v>36.099997999999999</v>
      </c>
      <c r="C1499">
        <v>39.599997999999999</v>
      </c>
      <c r="D1499">
        <v>36</v>
      </c>
      <c r="E1499">
        <v>39.090000000000003</v>
      </c>
      <c r="F1499">
        <v>39.090000000000003</v>
      </c>
      <c r="G1499">
        <v>53203400</v>
      </c>
    </row>
    <row r="1500" spans="1:7" x14ac:dyDescent="0.25">
      <c r="A1500" s="20">
        <v>42684</v>
      </c>
      <c r="B1500">
        <v>40.159999999999997</v>
      </c>
      <c r="C1500">
        <v>40.529998999999997</v>
      </c>
      <c r="D1500">
        <v>36.549999</v>
      </c>
      <c r="E1500">
        <v>38.119999</v>
      </c>
      <c r="F1500">
        <v>38.119999</v>
      </c>
      <c r="G1500">
        <v>54111000</v>
      </c>
    </row>
    <row r="1501" spans="1:7" x14ac:dyDescent="0.25">
      <c r="A1501" s="20">
        <v>42685</v>
      </c>
      <c r="B1501">
        <v>37.409999999999997</v>
      </c>
      <c r="C1501">
        <v>39.07</v>
      </c>
      <c r="D1501">
        <v>36.939999</v>
      </c>
      <c r="E1501">
        <v>38.849997999999999</v>
      </c>
      <c r="F1501">
        <v>38.849997999999999</v>
      </c>
      <c r="G1501">
        <v>23851600</v>
      </c>
    </row>
    <row r="1502" spans="1:7" x14ac:dyDescent="0.25">
      <c r="A1502" s="20">
        <v>42688</v>
      </c>
      <c r="B1502">
        <v>38.669998</v>
      </c>
      <c r="C1502">
        <v>39.279998999999997</v>
      </c>
      <c r="D1502">
        <v>37.650002000000001</v>
      </c>
      <c r="E1502">
        <v>39.090000000000003</v>
      </c>
      <c r="F1502">
        <v>39.090000000000003</v>
      </c>
      <c r="G1502">
        <v>21443700</v>
      </c>
    </row>
    <row r="1503" spans="1:7" x14ac:dyDescent="0.25">
      <c r="A1503" s="20">
        <v>42689</v>
      </c>
      <c r="B1503">
        <v>39.5</v>
      </c>
      <c r="C1503">
        <v>40.770000000000003</v>
      </c>
      <c r="D1503">
        <v>39.029998999999997</v>
      </c>
      <c r="E1503">
        <v>40.770000000000003</v>
      </c>
      <c r="F1503">
        <v>40.770000000000003</v>
      </c>
      <c r="G1503">
        <v>18213600</v>
      </c>
    </row>
    <row r="1504" spans="1:7" x14ac:dyDescent="0.25">
      <c r="A1504" s="20">
        <v>42690</v>
      </c>
      <c r="B1504">
        <v>39.900002000000001</v>
      </c>
      <c r="C1504">
        <v>40.93</v>
      </c>
      <c r="D1504">
        <v>39.860000999999997</v>
      </c>
      <c r="E1504">
        <v>40.450001</v>
      </c>
      <c r="F1504">
        <v>40.450001</v>
      </c>
      <c r="G1504">
        <v>16934800</v>
      </c>
    </row>
    <row r="1505" spans="1:7" x14ac:dyDescent="0.25">
      <c r="A1505" s="20">
        <v>42691</v>
      </c>
      <c r="B1505">
        <v>40.57</v>
      </c>
      <c r="C1505">
        <v>41.700001</v>
      </c>
      <c r="D1505">
        <v>40.400002000000001</v>
      </c>
      <c r="E1505">
        <v>41.700001</v>
      </c>
      <c r="F1505">
        <v>41.700001</v>
      </c>
      <c r="G1505">
        <v>14868100</v>
      </c>
    </row>
    <row r="1506" spans="1:7" x14ac:dyDescent="0.25">
      <c r="A1506" s="20">
        <v>42692</v>
      </c>
      <c r="B1506">
        <v>41.720001000000003</v>
      </c>
      <c r="C1506">
        <v>42.150002000000001</v>
      </c>
      <c r="D1506">
        <v>41.16</v>
      </c>
      <c r="E1506">
        <v>41.84</v>
      </c>
      <c r="F1506">
        <v>41.84</v>
      </c>
      <c r="G1506">
        <v>16339900</v>
      </c>
    </row>
    <row r="1507" spans="1:7" x14ac:dyDescent="0.25">
      <c r="A1507" s="20">
        <v>42695</v>
      </c>
      <c r="B1507">
        <v>42.349997999999999</v>
      </c>
      <c r="C1507">
        <v>43.82</v>
      </c>
      <c r="D1507">
        <v>42.34</v>
      </c>
      <c r="E1507">
        <v>43.740001999999997</v>
      </c>
      <c r="F1507">
        <v>43.740001999999997</v>
      </c>
      <c r="G1507">
        <v>12964500</v>
      </c>
    </row>
    <row r="1508" spans="1:7" x14ac:dyDescent="0.25">
      <c r="A1508" s="20">
        <v>42696</v>
      </c>
      <c r="B1508">
        <v>43.810001</v>
      </c>
      <c r="C1508">
        <v>43.970001000000003</v>
      </c>
      <c r="D1508">
        <v>42.560001</v>
      </c>
      <c r="E1508">
        <v>43.439999</v>
      </c>
      <c r="F1508">
        <v>43.439999</v>
      </c>
      <c r="G1508">
        <v>14869000</v>
      </c>
    </row>
    <row r="1509" spans="1:7" x14ac:dyDescent="0.25">
      <c r="A1509" s="20">
        <v>42697</v>
      </c>
      <c r="B1509">
        <v>43.09</v>
      </c>
      <c r="C1509">
        <v>43.599997999999999</v>
      </c>
      <c r="D1509">
        <v>42.720001000000003</v>
      </c>
      <c r="E1509">
        <v>43.400002000000001</v>
      </c>
      <c r="F1509">
        <v>43.400002000000001</v>
      </c>
      <c r="G1509">
        <v>13230400</v>
      </c>
    </row>
    <row r="1510" spans="1:7" x14ac:dyDescent="0.25">
      <c r="A1510" s="20">
        <v>42699</v>
      </c>
      <c r="B1510">
        <v>43.540000999999997</v>
      </c>
      <c r="C1510">
        <v>43.73</v>
      </c>
      <c r="D1510">
        <v>43.110000999999997</v>
      </c>
      <c r="E1510">
        <v>43.650002000000001</v>
      </c>
      <c r="F1510">
        <v>43.650002000000001</v>
      </c>
      <c r="G1510">
        <v>5258200</v>
      </c>
    </row>
    <row r="1511" spans="1:7" x14ac:dyDescent="0.25">
      <c r="A1511" s="20">
        <v>42702</v>
      </c>
      <c r="B1511">
        <v>43.189999</v>
      </c>
      <c r="C1511">
        <v>43.689999</v>
      </c>
      <c r="D1511">
        <v>42.580002</v>
      </c>
      <c r="E1511">
        <v>43.310001</v>
      </c>
      <c r="F1511">
        <v>43.310001</v>
      </c>
      <c r="G1511">
        <v>13720900</v>
      </c>
    </row>
    <row r="1512" spans="1:7" x14ac:dyDescent="0.25">
      <c r="A1512" s="20">
        <v>42703</v>
      </c>
      <c r="B1512">
        <v>43.279998999999997</v>
      </c>
      <c r="C1512">
        <v>44.209999000000003</v>
      </c>
      <c r="D1512">
        <v>42.869999</v>
      </c>
      <c r="E1512">
        <v>43.650002000000001</v>
      </c>
      <c r="F1512">
        <v>43.650002000000001</v>
      </c>
      <c r="G1512">
        <v>11053100</v>
      </c>
    </row>
    <row r="1513" spans="1:7" x14ac:dyDescent="0.25">
      <c r="A1513" s="20">
        <v>42704</v>
      </c>
      <c r="B1513">
        <v>44.240001999999997</v>
      </c>
      <c r="C1513">
        <v>44.349997999999999</v>
      </c>
      <c r="D1513">
        <v>43.360000999999997</v>
      </c>
      <c r="E1513">
        <v>43.52</v>
      </c>
      <c r="F1513">
        <v>43.52</v>
      </c>
      <c r="G1513">
        <v>16317800</v>
      </c>
    </row>
    <row r="1514" spans="1:7" x14ac:dyDescent="0.25">
      <c r="A1514" s="20">
        <v>42705</v>
      </c>
      <c r="B1514">
        <v>43.650002000000001</v>
      </c>
      <c r="C1514">
        <v>43.810001</v>
      </c>
      <c r="D1514">
        <v>41.099997999999999</v>
      </c>
      <c r="E1514">
        <v>41.900002000000001</v>
      </c>
      <c r="F1514">
        <v>41.900002000000001</v>
      </c>
      <c r="G1514">
        <v>25038300</v>
      </c>
    </row>
    <row r="1515" spans="1:7" x14ac:dyDescent="0.25">
      <c r="A1515" s="20">
        <v>42706</v>
      </c>
      <c r="B1515">
        <v>41.689999</v>
      </c>
      <c r="C1515">
        <v>43.07</v>
      </c>
      <c r="D1515">
        <v>41.450001</v>
      </c>
      <c r="E1515">
        <v>41.849997999999999</v>
      </c>
      <c r="F1515">
        <v>41.849997999999999</v>
      </c>
      <c r="G1515">
        <v>18624200</v>
      </c>
    </row>
    <row r="1516" spans="1:7" x14ac:dyDescent="0.25">
      <c r="A1516" s="20">
        <v>42709</v>
      </c>
      <c r="B1516">
        <v>43.330002</v>
      </c>
      <c r="C1516">
        <v>44.810001</v>
      </c>
      <c r="D1516">
        <v>43.139999000000003</v>
      </c>
      <c r="E1516">
        <v>44.73</v>
      </c>
      <c r="F1516">
        <v>44.73</v>
      </c>
      <c r="G1516">
        <v>19015500</v>
      </c>
    </row>
    <row r="1517" spans="1:7" x14ac:dyDescent="0.25">
      <c r="A1517" s="20">
        <v>42710</v>
      </c>
      <c r="B1517">
        <v>45.41</v>
      </c>
      <c r="C1517">
        <v>46.330002</v>
      </c>
      <c r="D1517">
        <v>45.080002</v>
      </c>
      <c r="E1517">
        <v>46.060001</v>
      </c>
      <c r="F1517">
        <v>46.060001</v>
      </c>
      <c r="G1517">
        <v>15365000</v>
      </c>
    </row>
    <row r="1518" spans="1:7" x14ac:dyDescent="0.25">
      <c r="A1518" s="20">
        <v>42711</v>
      </c>
      <c r="B1518">
        <v>46.290000999999997</v>
      </c>
      <c r="C1518">
        <v>47.200001</v>
      </c>
      <c r="D1518">
        <v>45.66</v>
      </c>
      <c r="E1518">
        <v>45.950001</v>
      </c>
      <c r="F1518">
        <v>45.950001</v>
      </c>
      <c r="G1518">
        <v>17565900</v>
      </c>
    </row>
    <row r="1519" spans="1:7" x14ac:dyDescent="0.25">
      <c r="A1519" s="20">
        <v>42712</v>
      </c>
      <c r="B1519">
        <v>45.889999000000003</v>
      </c>
      <c r="C1519">
        <v>46.130001</v>
      </c>
      <c r="D1519">
        <v>44.25</v>
      </c>
      <c r="E1519">
        <v>45.700001</v>
      </c>
      <c r="F1519">
        <v>45.700001</v>
      </c>
      <c r="G1519">
        <v>22845100</v>
      </c>
    </row>
    <row r="1520" spans="1:7" x14ac:dyDescent="0.25">
      <c r="A1520" s="20">
        <v>42713</v>
      </c>
      <c r="B1520">
        <v>45.41</v>
      </c>
      <c r="C1520">
        <v>46.5</v>
      </c>
      <c r="D1520">
        <v>45.380001</v>
      </c>
      <c r="E1520">
        <v>46.380001</v>
      </c>
      <c r="F1520">
        <v>46.380001</v>
      </c>
      <c r="G1520">
        <v>11654800</v>
      </c>
    </row>
    <row r="1521" spans="1:7" x14ac:dyDescent="0.25">
      <c r="A1521" s="20">
        <v>42716</v>
      </c>
      <c r="B1521">
        <v>46.32</v>
      </c>
      <c r="C1521">
        <v>46.400002000000001</v>
      </c>
      <c r="D1521">
        <v>45.470001000000003</v>
      </c>
      <c r="E1521">
        <v>45.880001</v>
      </c>
      <c r="F1521">
        <v>45.880001</v>
      </c>
      <c r="G1521">
        <v>12070100</v>
      </c>
    </row>
    <row r="1522" spans="1:7" x14ac:dyDescent="0.25">
      <c r="A1522" s="20">
        <v>42717</v>
      </c>
      <c r="B1522">
        <v>46.099997999999999</v>
      </c>
      <c r="C1522">
        <v>46.200001</v>
      </c>
      <c r="D1522">
        <v>44.740001999999997</v>
      </c>
      <c r="E1522">
        <v>45.439999</v>
      </c>
      <c r="F1522">
        <v>45.439999</v>
      </c>
      <c r="G1522">
        <v>15259600</v>
      </c>
    </row>
    <row r="1523" spans="1:7" x14ac:dyDescent="0.25">
      <c r="A1523" s="20">
        <v>42718</v>
      </c>
      <c r="B1523">
        <v>45.25</v>
      </c>
      <c r="C1523">
        <v>47.049999</v>
      </c>
      <c r="D1523">
        <v>45.119999</v>
      </c>
      <c r="E1523">
        <v>45.66</v>
      </c>
      <c r="F1523">
        <v>45.66</v>
      </c>
      <c r="G1523">
        <v>24599300</v>
      </c>
    </row>
    <row r="1524" spans="1:7" x14ac:dyDescent="0.25">
      <c r="A1524" s="20">
        <v>42719</v>
      </c>
      <c r="B1524">
        <v>46.41</v>
      </c>
      <c r="C1524">
        <v>46.720001000000003</v>
      </c>
      <c r="D1524">
        <v>45.700001</v>
      </c>
      <c r="E1524">
        <v>46.279998999999997</v>
      </c>
      <c r="F1524">
        <v>46.279998999999997</v>
      </c>
      <c r="G1524">
        <v>14554000</v>
      </c>
    </row>
    <row r="1525" spans="1:7" x14ac:dyDescent="0.25">
      <c r="A1525" s="20">
        <v>42720</v>
      </c>
      <c r="B1525">
        <v>46.93</v>
      </c>
      <c r="C1525">
        <v>47.240001999999997</v>
      </c>
      <c r="D1525">
        <v>46.259998000000003</v>
      </c>
      <c r="E1525">
        <v>46.970001000000003</v>
      </c>
      <c r="F1525">
        <v>46.970001000000003</v>
      </c>
      <c r="G1525">
        <v>12384600</v>
      </c>
    </row>
    <row r="1526" spans="1:7" x14ac:dyDescent="0.25">
      <c r="A1526" s="20">
        <v>42723</v>
      </c>
      <c r="B1526">
        <v>47.450001</v>
      </c>
      <c r="C1526">
        <v>48.669998</v>
      </c>
      <c r="D1526">
        <v>47.43</v>
      </c>
      <c r="E1526">
        <v>48.549999</v>
      </c>
      <c r="F1526">
        <v>48.549999</v>
      </c>
      <c r="G1526">
        <v>10347700</v>
      </c>
    </row>
    <row r="1527" spans="1:7" x14ac:dyDescent="0.25">
      <c r="A1527" s="20">
        <v>42724</v>
      </c>
      <c r="B1527">
        <v>48.990001999999997</v>
      </c>
      <c r="C1527">
        <v>49.790000999999997</v>
      </c>
      <c r="D1527">
        <v>48.91</v>
      </c>
      <c r="E1527">
        <v>49.529998999999997</v>
      </c>
      <c r="F1527">
        <v>49.529998999999997</v>
      </c>
      <c r="G1527">
        <v>9569400</v>
      </c>
    </row>
    <row r="1528" spans="1:7" x14ac:dyDescent="0.25">
      <c r="A1528" s="20">
        <v>42725</v>
      </c>
      <c r="B1528">
        <v>49.82</v>
      </c>
      <c r="C1528">
        <v>50.439999</v>
      </c>
      <c r="D1528">
        <v>49.669998</v>
      </c>
      <c r="E1528">
        <v>50.34</v>
      </c>
      <c r="F1528">
        <v>50.34</v>
      </c>
      <c r="G1528">
        <v>9305800</v>
      </c>
    </row>
    <row r="1529" spans="1:7" x14ac:dyDescent="0.25">
      <c r="A1529" s="20">
        <v>42726</v>
      </c>
      <c r="B1529">
        <v>50.32</v>
      </c>
      <c r="C1529">
        <v>50.549999</v>
      </c>
      <c r="D1529">
        <v>49.169998</v>
      </c>
      <c r="E1529">
        <v>49.439999</v>
      </c>
      <c r="F1529">
        <v>49.439999</v>
      </c>
      <c r="G1529">
        <v>10953400</v>
      </c>
    </row>
    <row r="1530" spans="1:7" x14ac:dyDescent="0.25">
      <c r="A1530" s="20">
        <v>42727</v>
      </c>
      <c r="B1530">
        <v>49.25</v>
      </c>
      <c r="C1530">
        <v>49.720001000000003</v>
      </c>
      <c r="D1530">
        <v>48.990001999999997</v>
      </c>
      <c r="E1530">
        <v>49.59</v>
      </c>
      <c r="F1530">
        <v>49.59</v>
      </c>
      <c r="G1530">
        <v>6944000</v>
      </c>
    </row>
    <row r="1531" spans="1:7" x14ac:dyDescent="0.25">
      <c r="A1531" s="20">
        <v>42731</v>
      </c>
      <c r="B1531">
        <v>49.689999</v>
      </c>
      <c r="C1531">
        <v>50.549999</v>
      </c>
      <c r="D1531">
        <v>49.650002000000001</v>
      </c>
      <c r="E1531">
        <v>50.43</v>
      </c>
      <c r="F1531">
        <v>50.43</v>
      </c>
      <c r="G1531">
        <v>5635100</v>
      </c>
    </row>
    <row r="1532" spans="1:7" x14ac:dyDescent="0.25">
      <c r="A1532" s="20">
        <v>42732</v>
      </c>
      <c r="B1532">
        <v>50.580002</v>
      </c>
      <c r="C1532">
        <v>50.73</v>
      </c>
      <c r="D1532">
        <v>48.470001000000003</v>
      </c>
      <c r="E1532">
        <v>48.509998000000003</v>
      </c>
      <c r="F1532">
        <v>48.509998000000003</v>
      </c>
      <c r="G1532">
        <v>14658800</v>
      </c>
    </row>
    <row r="1533" spans="1:7" x14ac:dyDescent="0.25">
      <c r="A1533" s="20">
        <v>42733</v>
      </c>
      <c r="B1533">
        <v>48.439999</v>
      </c>
      <c r="C1533">
        <v>48.860000999999997</v>
      </c>
      <c r="D1533">
        <v>47.18</v>
      </c>
      <c r="E1533">
        <v>47.77</v>
      </c>
      <c r="F1533">
        <v>47.77</v>
      </c>
      <c r="G1533">
        <v>11751900</v>
      </c>
    </row>
    <row r="1534" spans="1:7" x14ac:dyDescent="0.25">
      <c r="A1534" s="20">
        <v>42734</v>
      </c>
      <c r="B1534">
        <v>48.369999</v>
      </c>
      <c r="C1534">
        <v>48.400002000000001</v>
      </c>
      <c r="D1534">
        <v>46.360000999999997</v>
      </c>
      <c r="E1534">
        <v>46.75</v>
      </c>
      <c r="F1534">
        <v>46.75</v>
      </c>
      <c r="G1534">
        <v>13619400</v>
      </c>
    </row>
    <row r="1535" spans="1:7" x14ac:dyDescent="0.25">
      <c r="A1535" s="20">
        <v>42738</v>
      </c>
      <c r="B1535">
        <v>48.799999</v>
      </c>
      <c r="C1535">
        <v>50.299999</v>
      </c>
      <c r="D1535">
        <v>48.470001000000003</v>
      </c>
      <c r="E1535">
        <v>50.290000999999997</v>
      </c>
      <c r="F1535">
        <v>50.290000999999997</v>
      </c>
      <c r="G1535">
        <v>15833900</v>
      </c>
    </row>
    <row r="1536" spans="1:7" x14ac:dyDescent="0.25">
      <c r="A1536" s="20">
        <v>42739</v>
      </c>
      <c r="B1536">
        <v>50.77</v>
      </c>
      <c r="C1536">
        <v>53.34</v>
      </c>
      <c r="D1536">
        <v>50.73</v>
      </c>
      <c r="E1536">
        <v>52.860000999999997</v>
      </c>
      <c r="F1536">
        <v>52.860000999999997</v>
      </c>
      <c r="G1536">
        <v>12597700</v>
      </c>
    </row>
    <row r="1537" spans="1:7" x14ac:dyDescent="0.25">
      <c r="A1537" s="20">
        <v>42740</v>
      </c>
      <c r="B1537">
        <v>52.369999</v>
      </c>
      <c r="C1537">
        <v>53.060001</v>
      </c>
      <c r="D1537">
        <v>51.400002000000001</v>
      </c>
      <c r="E1537">
        <v>52.990001999999997</v>
      </c>
      <c r="F1537">
        <v>52.990001999999997</v>
      </c>
      <c r="G1537">
        <v>13075200</v>
      </c>
    </row>
    <row r="1538" spans="1:7" x14ac:dyDescent="0.25">
      <c r="A1538" s="20">
        <v>42741</v>
      </c>
      <c r="B1538">
        <v>53.540000999999997</v>
      </c>
      <c r="C1538">
        <v>54.82</v>
      </c>
      <c r="D1538">
        <v>53.09</v>
      </c>
      <c r="E1538">
        <v>53.669998</v>
      </c>
      <c r="F1538">
        <v>53.669998</v>
      </c>
      <c r="G1538">
        <v>14158900</v>
      </c>
    </row>
    <row r="1539" spans="1:7" x14ac:dyDescent="0.25">
      <c r="A1539" s="20">
        <v>42744</v>
      </c>
      <c r="B1539">
        <v>53.41</v>
      </c>
      <c r="C1539">
        <v>54.650002000000001</v>
      </c>
      <c r="D1539">
        <v>52.950001</v>
      </c>
      <c r="E1539">
        <v>53.75</v>
      </c>
      <c r="F1539">
        <v>53.75</v>
      </c>
      <c r="G1539">
        <v>12174500</v>
      </c>
    </row>
    <row r="1540" spans="1:7" x14ac:dyDescent="0.25">
      <c r="A1540" s="20">
        <v>42745</v>
      </c>
      <c r="B1540">
        <v>54.389999000000003</v>
      </c>
      <c r="C1540">
        <v>54.84</v>
      </c>
      <c r="D1540">
        <v>53.43</v>
      </c>
      <c r="E1540">
        <v>54.169998</v>
      </c>
      <c r="F1540">
        <v>54.169998</v>
      </c>
      <c r="G1540">
        <v>12014600</v>
      </c>
    </row>
    <row r="1541" spans="1:7" x14ac:dyDescent="0.25">
      <c r="A1541" s="20">
        <v>42746</v>
      </c>
      <c r="B1541">
        <v>54.09</v>
      </c>
      <c r="C1541">
        <v>55.509998000000003</v>
      </c>
      <c r="D1541">
        <v>53.09</v>
      </c>
      <c r="E1541">
        <v>55.34</v>
      </c>
      <c r="F1541">
        <v>55.34</v>
      </c>
      <c r="G1541">
        <v>16530900</v>
      </c>
    </row>
    <row r="1542" spans="1:7" x14ac:dyDescent="0.25">
      <c r="A1542" s="20">
        <v>42747</v>
      </c>
      <c r="B1542">
        <v>54.869999</v>
      </c>
      <c r="C1542">
        <v>55.439999</v>
      </c>
      <c r="D1542">
        <v>52.529998999999997</v>
      </c>
      <c r="E1542">
        <v>55.369999</v>
      </c>
      <c r="F1542">
        <v>55.369999</v>
      </c>
      <c r="G1542">
        <v>22073700</v>
      </c>
    </row>
    <row r="1543" spans="1:7" x14ac:dyDescent="0.25">
      <c r="A1543" s="20">
        <v>42748</v>
      </c>
      <c r="B1543">
        <v>55.610000999999997</v>
      </c>
      <c r="C1543">
        <v>56</v>
      </c>
      <c r="D1543">
        <v>54.630001</v>
      </c>
      <c r="E1543">
        <v>55.279998999999997</v>
      </c>
      <c r="F1543">
        <v>55.279998999999997</v>
      </c>
      <c r="G1543">
        <v>14207600</v>
      </c>
    </row>
    <row r="1544" spans="1:7" x14ac:dyDescent="0.25">
      <c r="A1544" s="20">
        <v>42752</v>
      </c>
      <c r="B1544">
        <v>54.450001</v>
      </c>
      <c r="C1544">
        <v>55.68</v>
      </c>
      <c r="D1544">
        <v>54.279998999999997</v>
      </c>
      <c r="E1544">
        <v>55.41</v>
      </c>
      <c r="F1544">
        <v>55.41</v>
      </c>
      <c r="G1544">
        <v>13498000</v>
      </c>
    </row>
    <row r="1545" spans="1:7" x14ac:dyDescent="0.25">
      <c r="A1545" s="20">
        <v>42753</v>
      </c>
      <c r="B1545">
        <v>55.790000999999997</v>
      </c>
      <c r="C1545">
        <v>56.490001999999997</v>
      </c>
      <c r="D1545">
        <v>55.360000999999997</v>
      </c>
      <c r="E1545">
        <v>55.549999</v>
      </c>
      <c r="F1545">
        <v>55.549999</v>
      </c>
      <c r="G1545">
        <v>12193300</v>
      </c>
    </row>
    <row r="1546" spans="1:7" x14ac:dyDescent="0.25">
      <c r="A1546" s="20">
        <v>42754</v>
      </c>
      <c r="B1546">
        <v>55.990001999999997</v>
      </c>
      <c r="C1546">
        <v>56.18</v>
      </c>
      <c r="D1546">
        <v>54.549999</v>
      </c>
      <c r="E1546">
        <v>55.099997999999999</v>
      </c>
      <c r="F1546">
        <v>55.099997999999999</v>
      </c>
      <c r="G1546">
        <v>13528900</v>
      </c>
    </row>
    <row r="1547" spans="1:7" x14ac:dyDescent="0.25">
      <c r="A1547" s="20">
        <v>42755</v>
      </c>
      <c r="B1547">
        <v>55.639999000000003</v>
      </c>
      <c r="C1547">
        <v>57.27</v>
      </c>
      <c r="D1547">
        <v>55.43</v>
      </c>
      <c r="E1547">
        <v>57.25</v>
      </c>
      <c r="F1547">
        <v>57.25</v>
      </c>
      <c r="G1547">
        <v>14437600</v>
      </c>
    </row>
    <row r="1548" spans="1:7" x14ac:dyDescent="0.25">
      <c r="A1548" s="20">
        <v>42758</v>
      </c>
      <c r="B1548">
        <v>57.169998</v>
      </c>
      <c r="C1548">
        <v>57.779998999999997</v>
      </c>
      <c r="D1548">
        <v>56.130001</v>
      </c>
      <c r="E1548">
        <v>57.720001000000003</v>
      </c>
      <c r="F1548">
        <v>57.720001000000003</v>
      </c>
      <c r="G1548">
        <v>16021500</v>
      </c>
    </row>
    <row r="1549" spans="1:7" x14ac:dyDescent="0.25">
      <c r="A1549" s="20">
        <v>42759</v>
      </c>
      <c r="B1549">
        <v>58.450001</v>
      </c>
      <c r="C1549">
        <v>60.759998000000003</v>
      </c>
      <c r="D1549">
        <v>58.389999000000003</v>
      </c>
      <c r="E1549">
        <v>60.450001</v>
      </c>
      <c r="F1549">
        <v>60.450001</v>
      </c>
      <c r="G1549">
        <v>12678100</v>
      </c>
    </row>
    <row r="1550" spans="1:7" x14ac:dyDescent="0.25">
      <c r="A1550" s="20">
        <v>42760</v>
      </c>
      <c r="B1550">
        <v>61.380001</v>
      </c>
      <c r="C1550">
        <v>62.18</v>
      </c>
      <c r="D1550">
        <v>61.09</v>
      </c>
      <c r="E1550">
        <v>61.919998</v>
      </c>
      <c r="F1550">
        <v>61.919998</v>
      </c>
      <c r="G1550">
        <v>11570800</v>
      </c>
    </row>
    <row r="1551" spans="1:7" x14ac:dyDescent="0.25">
      <c r="A1551" s="20">
        <v>42761</v>
      </c>
      <c r="B1551">
        <v>61.700001</v>
      </c>
      <c r="C1551">
        <v>62.259998000000003</v>
      </c>
      <c r="D1551">
        <v>60.919998</v>
      </c>
      <c r="E1551">
        <v>61.52</v>
      </c>
      <c r="F1551">
        <v>61.52</v>
      </c>
      <c r="G1551">
        <v>13962800</v>
      </c>
    </row>
    <row r="1552" spans="1:7" x14ac:dyDescent="0.25">
      <c r="A1552" s="20">
        <v>42762</v>
      </c>
      <c r="B1552">
        <v>61.779998999999997</v>
      </c>
      <c r="C1552">
        <v>62.5</v>
      </c>
      <c r="D1552">
        <v>61.240001999999997</v>
      </c>
      <c r="E1552">
        <v>62.330002</v>
      </c>
      <c r="F1552">
        <v>62.330002</v>
      </c>
      <c r="G1552">
        <v>9392900</v>
      </c>
    </row>
    <row r="1553" spans="1:7" x14ac:dyDescent="0.25">
      <c r="A1553" s="20">
        <v>42765</v>
      </c>
      <c r="B1553">
        <v>60.970001000000003</v>
      </c>
      <c r="C1553">
        <v>61.02</v>
      </c>
      <c r="D1553">
        <v>57.82</v>
      </c>
      <c r="E1553">
        <v>60.389999000000003</v>
      </c>
      <c r="F1553">
        <v>60.389999000000003</v>
      </c>
      <c r="G1553">
        <v>25374000</v>
      </c>
    </row>
    <row r="1554" spans="1:7" x14ac:dyDescent="0.25">
      <c r="A1554" s="20">
        <v>42766</v>
      </c>
      <c r="B1554">
        <v>60</v>
      </c>
      <c r="C1554">
        <v>60.900002000000001</v>
      </c>
      <c r="D1554">
        <v>58.880001</v>
      </c>
      <c r="E1554">
        <v>60.75</v>
      </c>
      <c r="F1554">
        <v>60.75</v>
      </c>
      <c r="G1554">
        <v>22262600</v>
      </c>
    </row>
    <row r="1555" spans="1:7" x14ac:dyDescent="0.25">
      <c r="A1555" s="20">
        <v>42767</v>
      </c>
      <c r="B1555">
        <v>61.990001999999997</v>
      </c>
      <c r="C1555">
        <v>62.560001</v>
      </c>
      <c r="D1555">
        <v>61.060001</v>
      </c>
      <c r="E1555">
        <v>61.93</v>
      </c>
      <c r="F1555">
        <v>61.93</v>
      </c>
      <c r="G1555">
        <v>17949600</v>
      </c>
    </row>
    <row r="1556" spans="1:7" x14ac:dyDescent="0.25">
      <c r="A1556" s="20">
        <v>42768</v>
      </c>
      <c r="B1556">
        <v>61.34</v>
      </c>
      <c r="C1556">
        <v>61.98</v>
      </c>
      <c r="D1556">
        <v>60.779998999999997</v>
      </c>
      <c r="E1556">
        <v>61.259998000000003</v>
      </c>
      <c r="F1556">
        <v>61.259998000000003</v>
      </c>
      <c r="G1556">
        <v>14957300</v>
      </c>
    </row>
    <row r="1557" spans="1:7" x14ac:dyDescent="0.25">
      <c r="A1557" s="20">
        <v>42769</v>
      </c>
      <c r="B1557">
        <v>62.610000999999997</v>
      </c>
      <c r="C1557">
        <v>63.259998000000003</v>
      </c>
      <c r="D1557">
        <v>62.209999000000003</v>
      </c>
      <c r="E1557">
        <v>62.689999</v>
      </c>
      <c r="F1557">
        <v>62.689999</v>
      </c>
      <c r="G1557">
        <v>9809300</v>
      </c>
    </row>
    <row r="1558" spans="1:7" x14ac:dyDescent="0.25">
      <c r="A1558" s="20">
        <v>42772</v>
      </c>
      <c r="B1558">
        <v>61.91</v>
      </c>
      <c r="C1558">
        <v>62.970001000000003</v>
      </c>
      <c r="D1558">
        <v>61.75</v>
      </c>
      <c r="E1558">
        <v>62.549999</v>
      </c>
      <c r="F1558">
        <v>62.549999</v>
      </c>
      <c r="G1558">
        <v>11792000</v>
      </c>
    </row>
    <row r="1559" spans="1:7" x14ac:dyDescent="0.25">
      <c r="A1559" s="20">
        <v>42773</v>
      </c>
      <c r="B1559">
        <v>62.75</v>
      </c>
      <c r="C1559">
        <v>62.900002000000001</v>
      </c>
      <c r="D1559">
        <v>62.029998999999997</v>
      </c>
      <c r="E1559">
        <v>62.099997999999999</v>
      </c>
      <c r="F1559">
        <v>62.099997999999999</v>
      </c>
      <c r="G1559">
        <v>10305600</v>
      </c>
    </row>
    <row r="1560" spans="1:7" x14ac:dyDescent="0.25">
      <c r="A1560" s="20">
        <v>42774</v>
      </c>
      <c r="B1560">
        <v>61.939999</v>
      </c>
      <c r="C1560">
        <v>62.82</v>
      </c>
      <c r="D1560">
        <v>61.18</v>
      </c>
      <c r="E1560">
        <v>62.349997999999999</v>
      </c>
      <c r="F1560">
        <v>62.349997999999999</v>
      </c>
      <c r="G1560">
        <v>13602400</v>
      </c>
    </row>
    <row r="1561" spans="1:7" x14ac:dyDescent="0.25">
      <c r="A1561" s="20">
        <v>42775</v>
      </c>
      <c r="B1561">
        <v>62.650002000000001</v>
      </c>
      <c r="C1561">
        <v>64.290001000000004</v>
      </c>
      <c r="D1561">
        <v>62.599997999999999</v>
      </c>
      <c r="E1561">
        <v>63.759998000000003</v>
      </c>
      <c r="F1561">
        <v>63.759998000000003</v>
      </c>
      <c r="G1561">
        <v>10061500</v>
      </c>
    </row>
    <row r="1562" spans="1:7" x14ac:dyDescent="0.25">
      <c r="A1562" s="20">
        <v>42776</v>
      </c>
      <c r="B1562">
        <v>64.360000999999997</v>
      </c>
      <c r="C1562">
        <v>65.180000000000007</v>
      </c>
      <c r="D1562">
        <v>64.239998</v>
      </c>
      <c r="E1562">
        <v>64.639999000000003</v>
      </c>
      <c r="F1562">
        <v>64.639999000000003</v>
      </c>
      <c r="G1562">
        <v>9021200</v>
      </c>
    </row>
    <row r="1563" spans="1:7" x14ac:dyDescent="0.25">
      <c r="A1563" s="20">
        <v>42779</v>
      </c>
      <c r="B1563">
        <v>65.809997999999993</v>
      </c>
      <c r="C1563">
        <v>67.019997000000004</v>
      </c>
      <c r="D1563">
        <v>65.629997000000003</v>
      </c>
      <c r="E1563">
        <v>66.699996999999996</v>
      </c>
      <c r="F1563">
        <v>66.699996999999996</v>
      </c>
      <c r="G1563">
        <v>10525000</v>
      </c>
    </row>
    <row r="1564" spans="1:7" x14ac:dyDescent="0.25">
      <c r="A1564" s="20">
        <v>42780</v>
      </c>
      <c r="B1564">
        <v>66.830001999999993</v>
      </c>
      <c r="C1564">
        <v>69.809997999999993</v>
      </c>
      <c r="D1564">
        <v>66.739998</v>
      </c>
      <c r="E1564">
        <v>69.809997999999993</v>
      </c>
      <c r="F1564">
        <v>69.809997999999993</v>
      </c>
      <c r="G1564">
        <v>12208800</v>
      </c>
    </row>
    <row r="1565" spans="1:7" x14ac:dyDescent="0.25">
      <c r="A1565" s="20">
        <v>42781</v>
      </c>
      <c r="B1565">
        <v>69.510002</v>
      </c>
      <c r="C1565">
        <v>69.980002999999996</v>
      </c>
      <c r="D1565">
        <v>66.989998</v>
      </c>
      <c r="E1565">
        <v>67.160004000000001</v>
      </c>
      <c r="F1565">
        <v>67.160004000000001</v>
      </c>
      <c r="G1565">
        <v>18091900</v>
      </c>
    </row>
    <row r="1566" spans="1:7" x14ac:dyDescent="0.25">
      <c r="A1566" s="20">
        <v>42782</v>
      </c>
      <c r="B1566">
        <v>67.209998999999996</v>
      </c>
      <c r="C1566">
        <v>67.360000999999997</v>
      </c>
      <c r="D1566">
        <v>63.400002000000001</v>
      </c>
      <c r="E1566">
        <v>66.650002000000001</v>
      </c>
      <c r="F1566">
        <v>66.650002000000001</v>
      </c>
      <c r="G1566">
        <v>24207600</v>
      </c>
    </row>
    <row r="1567" spans="1:7" x14ac:dyDescent="0.25">
      <c r="A1567" s="20">
        <v>42783</v>
      </c>
      <c r="B1567">
        <v>65.260002</v>
      </c>
      <c r="C1567">
        <v>66.949996999999996</v>
      </c>
      <c r="D1567">
        <v>64.739998</v>
      </c>
      <c r="E1567">
        <v>66.540001000000004</v>
      </c>
      <c r="F1567">
        <v>66.540001000000004</v>
      </c>
      <c r="G1567">
        <v>12471000</v>
      </c>
    </row>
    <row r="1568" spans="1:7" x14ac:dyDescent="0.25">
      <c r="A1568" s="20">
        <v>42787</v>
      </c>
      <c r="B1568">
        <v>67.519997000000004</v>
      </c>
      <c r="C1568">
        <v>67.779999000000004</v>
      </c>
      <c r="D1568">
        <v>65.660004000000001</v>
      </c>
      <c r="E1568">
        <v>65.860000999999997</v>
      </c>
      <c r="F1568">
        <v>65.860000999999997</v>
      </c>
      <c r="G1568">
        <v>11563100</v>
      </c>
    </row>
    <row r="1569" spans="1:7" x14ac:dyDescent="0.25">
      <c r="A1569" s="20">
        <v>42788</v>
      </c>
      <c r="B1569">
        <v>65.330001999999993</v>
      </c>
      <c r="C1569">
        <v>66.370002999999997</v>
      </c>
      <c r="D1569">
        <v>64.419998000000007</v>
      </c>
      <c r="E1569">
        <v>65.720000999999996</v>
      </c>
      <c r="F1569">
        <v>65.720000999999996</v>
      </c>
      <c r="G1569">
        <v>10856300</v>
      </c>
    </row>
    <row r="1570" spans="1:7" x14ac:dyDescent="0.25">
      <c r="A1570" s="20">
        <v>42789</v>
      </c>
      <c r="B1570">
        <v>65.459998999999996</v>
      </c>
      <c r="C1570">
        <v>65.650002000000001</v>
      </c>
      <c r="D1570">
        <v>62.869999</v>
      </c>
      <c r="E1570">
        <v>63.889999000000003</v>
      </c>
      <c r="F1570">
        <v>63.889999000000003</v>
      </c>
      <c r="G1570">
        <v>15912000</v>
      </c>
    </row>
    <row r="1571" spans="1:7" x14ac:dyDescent="0.25">
      <c r="A1571" s="20">
        <v>42790</v>
      </c>
      <c r="B1571">
        <v>61.509998000000003</v>
      </c>
      <c r="C1571">
        <v>64.819999999999993</v>
      </c>
      <c r="D1571">
        <v>61.23</v>
      </c>
      <c r="E1571">
        <v>64.519997000000004</v>
      </c>
      <c r="F1571">
        <v>64.519997000000004</v>
      </c>
      <c r="G1571">
        <v>13973000</v>
      </c>
    </row>
    <row r="1572" spans="1:7" x14ac:dyDescent="0.25">
      <c r="A1572" s="20">
        <v>42793</v>
      </c>
      <c r="B1572">
        <v>64.660004000000001</v>
      </c>
      <c r="C1572">
        <v>66.360000999999997</v>
      </c>
      <c r="D1572">
        <v>64.099997999999999</v>
      </c>
      <c r="E1572">
        <v>65.019997000000004</v>
      </c>
      <c r="F1572">
        <v>65.019997000000004</v>
      </c>
      <c r="G1572">
        <v>12664100</v>
      </c>
    </row>
    <row r="1573" spans="1:7" x14ac:dyDescent="0.25">
      <c r="A1573" s="20">
        <v>42794</v>
      </c>
      <c r="B1573">
        <v>64.610000999999997</v>
      </c>
      <c r="C1573">
        <v>65.069999999999993</v>
      </c>
      <c r="D1573">
        <v>63</v>
      </c>
      <c r="E1573">
        <v>63.299999</v>
      </c>
      <c r="F1573">
        <v>63.299999</v>
      </c>
      <c r="G1573">
        <v>11127500</v>
      </c>
    </row>
    <row r="1574" spans="1:7" x14ac:dyDescent="0.25">
      <c r="A1574" s="20">
        <v>42795</v>
      </c>
      <c r="B1574">
        <v>66.110000999999997</v>
      </c>
      <c r="C1574">
        <v>66.519997000000004</v>
      </c>
      <c r="D1574">
        <v>64.589995999999999</v>
      </c>
      <c r="E1574">
        <v>64.660004000000001</v>
      </c>
      <c r="F1574">
        <v>64.660004000000001</v>
      </c>
      <c r="G1574">
        <v>12415000</v>
      </c>
    </row>
    <row r="1575" spans="1:7" x14ac:dyDescent="0.25">
      <c r="A1575" s="20">
        <v>42796</v>
      </c>
      <c r="B1575">
        <v>64.650002000000001</v>
      </c>
      <c r="C1575">
        <v>65.910004000000001</v>
      </c>
      <c r="D1575">
        <v>63.900002000000001</v>
      </c>
      <c r="E1575">
        <v>64.690002000000007</v>
      </c>
      <c r="F1575">
        <v>64.690002000000007</v>
      </c>
      <c r="G1575">
        <v>13869200</v>
      </c>
    </row>
    <row r="1576" spans="1:7" x14ac:dyDescent="0.25">
      <c r="A1576" s="20">
        <v>42797</v>
      </c>
      <c r="B1576">
        <v>65.430000000000007</v>
      </c>
      <c r="C1576">
        <v>66.800003000000004</v>
      </c>
      <c r="D1576">
        <v>65.430000000000007</v>
      </c>
      <c r="E1576">
        <v>66.419998000000007</v>
      </c>
      <c r="F1576">
        <v>66.419998000000007</v>
      </c>
      <c r="G1576">
        <v>8540400</v>
      </c>
    </row>
    <row r="1577" spans="1:7" x14ac:dyDescent="0.25">
      <c r="A1577" s="20">
        <v>42800</v>
      </c>
      <c r="B1577">
        <v>66.650002000000001</v>
      </c>
      <c r="C1577">
        <v>68.040001000000004</v>
      </c>
      <c r="D1577">
        <v>66.360000999999997</v>
      </c>
      <c r="E1577">
        <v>67.699996999999996</v>
      </c>
      <c r="F1577">
        <v>67.699996999999996</v>
      </c>
      <c r="G1577">
        <v>9669500</v>
      </c>
    </row>
    <row r="1578" spans="1:7" x14ac:dyDescent="0.25">
      <c r="A1578" s="20">
        <v>42801</v>
      </c>
      <c r="B1578">
        <v>67.720000999999996</v>
      </c>
      <c r="C1578">
        <v>68.900002000000001</v>
      </c>
      <c r="D1578">
        <v>67</v>
      </c>
      <c r="E1578">
        <v>67.709998999999996</v>
      </c>
      <c r="F1578">
        <v>67.709998999999996</v>
      </c>
      <c r="G1578">
        <v>8626000</v>
      </c>
    </row>
    <row r="1579" spans="1:7" x14ac:dyDescent="0.25">
      <c r="A1579" s="20">
        <v>42802</v>
      </c>
      <c r="B1579">
        <v>68.410004000000001</v>
      </c>
      <c r="C1579">
        <v>69.080001999999993</v>
      </c>
      <c r="D1579">
        <v>66.980002999999996</v>
      </c>
      <c r="E1579">
        <v>67.209998999999996</v>
      </c>
      <c r="F1579">
        <v>67.209998999999996</v>
      </c>
      <c r="G1579">
        <v>8358400</v>
      </c>
    </row>
    <row r="1580" spans="1:7" x14ac:dyDescent="0.25">
      <c r="A1580" s="20">
        <v>42803</v>
      </c>
      <c r="B1580">
        <v>67.610000999999997</v>
      </c>
      <c r="C1580">
        <v>68.419998000000007</v>
      </c>
      <c r="D1580">
        <v>66.440002000000007</v>
      </c>
      <c r="E1580">
        <v>67.550003000000004</v>
      </c>
      <c r="F1580">
        <v>67.550003000000004</v>
      </c>
      <c r="G1580">
        <v>9725100</v>
      </c>
    </row>
    <row r="1581" spans="1:7" x14ac:dyDescent="0.25">
      <c r="A1581" s="20">
        <v>42804</v>
      </c>
      <c r="B1581">
        <v>68.199996999999996</v>
      </c>
      <c r="C1581">
        <v>68.650002000000001</v>
      </c>
      <c r="D1581">
        <v>67.279999000000004</v>
      </c>
      <c r="E1581">
        <v>68.419998000000007</v>
      </c>
      <c r="F1581">
        <v>68.419998000000007</v>
      </c>
      <c r="G1581">
        <v>9434700</v>
      </c>
    </row>
    <row r="1582" spans="1:7" x14ac:dyDescent="0.25">
      <c r="A1582" s="20">
        <v>42807</v>
      </c>
      <c r="B1582">
        <v>68.790001000000004</v>
      </c>
      <c r="C1582">
        <v>70.019997000000004</v>
      </c>
      <c r="D1582">
        <v>68.470000999999996</v>
      </c>
      <c r="E1582">
        <v>69.989998</v>
      </c>
      <c r="F1582">
        <v>69.989998</v>
      </c>
      <c r="G1582">
        <v>6285400</v>
      </c>
    </row>
    <row r="1583" spans="1:7" x14ac:dyDescent="0.25">
      <c r="A1583" s="20">
        <v>42808</v>
      </c>
      <c r="B1583">
        <v>69.620002999999997</v>
      </c>
      <c r="C1583">
        <v>70.220000999999996</v>
      </c>
      <c r="D1583">
        <v>68.139999000000003</v>
      </c>
      <c r="E1583">
        <v>68.559997999999993</v>
      </c>
      <c r="F1583">
        <v>68.559997999999993</v>
      </c>
      <c r="G1583">
        <v>10498700</v>
      </c>
    </row>
    <row r="1584" spans="1:7" x14ac:dyDescent="0.25">
      <c r="A1584" s="20">
        <v>42809</v>
      </c>
      <c r="B1584">
        <v>69.470000999999996</v>
      </c>
      <c r="C1584">
        <v>71.739998</v>
      </c>
      <c r="D1584">
        <v>69.260002</v>
      </c>
      <c r="E1584">
        <v>71.25</v>
      </c>
      <c r="F1584">
        <v>71.25</v>
      </c>
      <c r="G1584">
        <v>9354400</v>
      </c>
    </row>
    <row r="1585" spans="1:7" x14ac:dyDescent="0.25">
      <c r="A1585" s="20">
        <v>42810</v>
      </c>
      <c r="B1585">
        <v>71.680000000000007</v>
      </c>
      <c r="C1585">
        <v>72.839995999999999</v>
      </c>
      <c r="D1585">
        <v>71.480002999999996</v>
      </c>
      <c r="E1585">
        <v>72.650002000000001</v>
      </c>
      <c r="F1585">
        <v>72.650002000000001</v>
      </c>
      <c r="G1585">
        <v>10028700</v>
      </c>
    </row>
    <row r="1586" spans="1:7" x14ac:dyDescent="0.25">
      <c r="A1586" s="20">
        <v>42811</v>
      </c>
      <c r="B1586">
        <v>73.230002999999996</v>
      </c>
      <c r="C1586">
        <v>74.620002999999997</v>
      </c>
      <c r="D1586">
        <v>73.069999999999993</v>
      </c>
      <c r="E1586">
        <v>73.580001999999993</v>
      </c>
      <c r="F1586">
        <v>73.580001999999993</v>
      </c>
      <c r="G1586">
        <v>8193600</v>
      </c>
    </row>
    <row r="1587" spans="1:7" x14ac:dyDescent="0.25">
      <c r="A1587" s="20">
        <v>42814</v>
      </c>
      <c r="B1587">
        <v>73.610000999999997</v>
      </c>
      <c r="C1587">
        <v>74.459998999999996</v>
      </c>
      <c r="D1587">
        <v>73.370002999999997</v>
      </c>
      <c r="E1587">
        <v>73.400002000000001</v>
      </c>
      <c r="F1587">
        <v>73.400002000000001</v>
      </c>
      <c r="G1587">
        <v>6875200</v>
      </c>
    </row>
    <row r="1588" spans="1:7" x14ac:dyDescent="0.25">
      <c r="A1588" s="20">
        <v>42815</v>
      </c>
      <c r="B1588">
        <v>74.819999999999993</v>
      </c>
      <c r="C1588">
        <v>75.410004000000001</v>
      </c>
      <c r="D1588">
        <v>69.970000999999996</v>
      </c>
      <c r="E1588">
        <v>70.650002000000001</v>
      </c>
      <c r="F1588">
        <v>70.650002000000001</v>
      </c>
      <c r="G1588">
        <v>25325400</v>
      </c>
    </row>
    <row r="1589" spans="1:7" x14ac:dyDescent="0.25">
      <c r="A1589" s="20">
        <v>42816</v>
      </c>
      <c r="B1589">
        <v>69.980002999999996</v>
      </c>
      <c r="C1589">
        <v>71.360000999999997</v>
      </c>
      <c r="D1589">
        <v>69.019997000000004</v>
      </c>
      <c r="E1589">
        <v>70.269997000000004</v>
      </c>
      <c r="F1589">
        <v>70.269997000000004</v>
      </c>
      <c r="G1589">
        <v>11797900</v>
      </c>
    </row>
    <row r="1590" spans="1:7" x14ac:dyDescent="0.25">
      <c r="A1590" s="20">
        <v>42817</v>
      </c>
      <c r="B1590">
        <v>69.620002999999997</v>
      </c>
      <c r="C1590">
        <v>71.160004000000001</v>
      </c>
      <c r="D1590">
        <v>67.529999000000004</v>
      </c>
      <c r="E1590">
        <v>67.760002</v>
      </c>
      <c r="F1590">
        <v>67.760002</v>
      </c>
      <c r="G1590">
        <v>11793200</v>
      </c>
    </row>
    <row r="1591" spans="1:7" x14ac:dyDescent="0.25">
      <c r="A1591" s="20">
        <v>42818</v>
      </c>
      <c r="B1591">
        <v>68.900002000000001</v>
      </c>
      <c r="C1591">
        <v>70.349997999999999</v>
      </c>
      <c r="D1591">
        <v>66.160004000000001</v>
      </c>
      <c r="E1591">
        <v>69.160004000000001</v>
      </c>
      <c r="F1591">
        <v>69.160004000000001</v>
      </c>
      <c r="G1591">
        <v>16824400</v>
      </c>
    </row>
    <row r="1592" spans="1:7" x14ac:dyDescent="0.25">
      <c r="A1592" s="20">
        <v>42821</v>
      </c>
      <c r="B1592">
        <v>66.430000000000007</v>
      </c>
      <c r="C1592">
        <v>71.160004000000001</v>
      </c>
      <c r="D1592">
        <v>65.959998999999996</v>
      </c>
      <c r="E1592">
        <v>70.589995999999999</v>
      </c>
      <c r="F1592">
        <v>70.589995999999999</v>
      </c>
      <c r="G1592">
        <v>15039500</v>
      </c>
    </row>
    <row r="1593" spans="1:7" x14ac:dyDescent="0.25">
      <c r="A1593" s="20">
        <v>42822</v>
      </c>
      <c r="B1593">
        <v>71.220000999999996</v>
      </c>
      <c r="C1593">
        <v>74.5</v>
      </c>
      <c r="D1593">
        <v>71.160004000000001</v>
      </c>
      <c r="E1593">
        <v>74.400002000000001</v>
      </c>
      <c r="F1593">
        <v>74.400002000000001</v>
      </c>
      <c r="G1593">
        <v>10648100</v>
      </c>
    </row>
    <row r="1594" spans="1:7" x14ac:dyDescent="0.25">
      <c r="A1594" s="20">
        <v>42823</v>
      </c>
      <c r="B1594">
        <v>74.720000999999996</v>
      </c>
      <c r="C1594">
        <v>75.480002999999996</v>
      </c>
      <c r="D1594">
        <v>74.120002999999997</v>
      </c>
      <c r="E1594">
        <v>74.760002</v>
      </c>
      <c r="F1594">
        <v>74.760002</v>
      </c>
      <c r="G1594">
        <v>8668700</v>
      </c>
    </row>
    <row r="1595" spans="1:7" x14ac:dyDescent="0.25">
      <c r="A1595" s="20">
        <v>42824</v>
      </c>
      <c r="B1595">
        <v>74.589995999999999</v>
      </c>
      <c r="C1595">
        <v>75.040001000000004</v>
      </c>
      <c r="D1595">
        <v>73.680000000000007</v>
      </c>
      <c r="E1595">
        <v>74.489998</v>
      </c>
      <c r="F1595">
        <v>74.489998</v>
      </c>
      <c r="G1595">
        <v>7812100</v>
      </c>
    </row>
    <row r="1596" spans="1:7" x14ac:dyDescent="0.25">
      <c r="A1596" s="20">
        <v>42825</v>
      </c>
      <c r="B1596">
        <v>74.300003000000004</v>
      </c>
      <c r="C1596">
        <v>74.860000999999997</v>
      </c>
      <c r="D1596">
        <v>72.919998000000007</v>
      </c>
      <c r="E1596">
        <v>73.029999000000004</v>
      </c>
      <c r="F1596">
        <v>73.029999000000004</v>
      </c>
      <c r="G1596">
        <v>8437900</v>
      </c>
    </row>
    <row r="1597" spans="1:7" x14ac:dyDescent="0.25">
      <c r="A1597" s="20">
        <v>42828</v>
      </c>
      <c r="B1597">
        <v>73.029999000000004</v>
      </c>
      <c r="C1597">
        <v>73.419998000000007</v>
      </c>
      <c r="D1597">
        <v>70</v>
      </c>
      <c r="E1597">
        <v>72.620002999999997</v>
      </c>
      <c r="F1597">
        <v>72.620002999999997</v>
      </c>
      <c r="G1597">
        <v>14334100</v>
      </c>
    </row>
    <row r="1598" spans="1:7" x14ac:dyDescent="0.25">
      <c r="A1598" s="20">
        <v>42829</v>
      </c>
      <c r="B1598">
        <v>71.680000000000007</v>
      </c>
      <c r="C1598">
        <v>73.889999000000003</v>
      </c>
      <c r="D1598">
        <v>71.330001999999993</v>
      </c>
      <c r="E1598">
        <v>73.540001000000004</v>
      </c>
      <c r="F1598">
        <v>73.540001000000004</v>
      </c>
      <c r="G1598">
        <v>8188100</v>
      </c>
    </row>
    <row r="1599" spans="1:7" x14ac:dyDescent="0.25">
      <c r="A1599" s="20">
        <v>42830</v>
      </c>
      <c r="B1599">
        <v>74.379997000000003</v>
      </c>
      <c r="C1599">
        <v>75.220000999999996</v>
      </c>
      <c r="D1599">
        <v>70.849997999999999</v>
      </c>
      <c r="E1599">
        <v>71.089995999999999</v>
      </c>
      <c r="F1599">
        <v>71.089995999999999</v>
      </c>
      <c r="G1599">
        <v>15150400</v>
      </c>
    </row>
    <row r="1600" spans="1:7" x14ac:dyDescent="0.25">
      <c r="A1600" s="20">
        <v>42831</v>
      </c>
      <c r="B1600">
        <v>71.839995999999999</v>
      </c>
      <c r="C1600">
        <v>73.849997999999999</v>
      </c>
      <c r="D1600">
        <v>71.349997999999999</v>
      </c>
      <c r="E1600">
        <v>72.300003000000004</v>
      </c>
      <c r="F1600">
        <v>72.300003000000004</v>
      </c>
      <c r="G1600">
        <v>14790600</v>
      </c>
    </row>
    <row r="1601" spans="1:7" x14ac:dyDescent="0.25">
      <c r="A1601" s="20">
        <v>42832</v>
      </c>
      <c r="B1601">
        <v>71.360000999999997</v>
      </c>
      <c r="C1601">
        <v>72.150002000000001</v>
      </c>
      <c r="D1601">
        <v>69.5</v>
      </c>
      <c r="E1601">
        <v>69.669998000000007</v>
      </c>
      <c r="F1601">
        <v>69.669998000000007</v>
      </c>
      <c r="G1601">
        <v>18844500</v>
      </c>
    </row>
    <row r="1602" spans="1:7" x14ac:dyDescent="0.25">
      <c r="A1602" s="20">
        <v>42835</v>
      </c>
      <c r="B1602">
        <v>69.510002</v>
      </c>
      <c r="C1602">
        <v>70.410004000000001</v>
      </c>
      <c r="D1602">
        <v>67.209998999999996</v>
      </c>
      <c r="E1602">
        <v>67.260002</v>
      </c>
      <c r="F1602">
        <v>67.260002</v>
      </c>
      <c r="G1602">
        <v>23886900</v>
      </c>
    </row>
    <row r="1603" spans="1:7" x14ac:dyDescent="0.25">
      <c r="A1603" s="20">
        <v>42836</v>
      </c>
      <c r="B1603">
        <v>65.540001000000004</v>
      </c>
      <c r="C1603">
        <v>66.040001000000004</v>
      </c>
      <c r="D1603">
        <v>63.5</v>
      </c>
      <c r="E1603">
        <v>64.050003000000004</v>
      </c>
      <c r="F1603">
        <v>64.050003000000004</v>
      </c>
      <c r="G1603">
        <v>22497100</v>
      </c>
    </row>
    <row r="1604" spans="1:7" x14ac:dyDescent="0.25">
      <c r="A1604" s="20">
        <v>42837</v>
      </c>
      <c r="B1604">
        <v>64.239998</v>
      </c>
      <c r="C1604">
        <v>65.129997000000003</v>
      </c>
      <c r="D1604">
        <v>63.279998999999997</v>
      </c>
      <c r="E1604">
        <v>64.019997000000004</v>
      </c>
      <c r="F1604">
        <v>64.019997000000004</v>
      </c>
      <c r="G1604">
        <v>18836300</v>
      </c>
    </row>
    <row r="1605" spans="1:7" x14ac:dyDescent="0.25">
      <c r="A1605" s="20">
        <v>42838</v>
      </c>
      <c r="B1605">
        <v>63.77</v>
      </c>
      <c r="C1605">
        <v>64.970000999999996</v>
      </c>
      <c r="D1605">
        <v>62.279998999999997</v>
      </c>
      <c r="E1605">
        <v>62.759998000000003</v>
      </c>
      <c r="F1605">
        <v>62.759998000000003</v>
      </c>
      <c r="G1605">
        <v>17460700</v>
      </c>
    </row>
    <row r="1606" spans="1:7" x14ac:dyDescent="0.25">
      <c r="A1606" s="20">
        <v>42842</v>
      </c>
      <c r="B1606">
        <v>63.77</v>
      </c>
      <c r="C1606">
        <v>65.839995999999999</v>
      </c>
      <c r="D1606">
        <v>63.700001</v>
      </c>
      <c r="E1606">
        <v>65.839995999999999</v>
      </c>
      <c r="F1606">
        <v>65.839995999999999</v>
      </c>
      <c r="G1606">
        <v>11506000</v>
      </c>
    </row>
    <row r="1607" spans="1:7" x14ac:dyDescent="0.25">
      <c r="A1607" s="20">
        <v>42843</v>
      </c>
      <c r="B1607">
        <v>64.989998</v>
      </c>
      <c r="C1607">
        <v>66.400002000000001</v>
      </c>
      <c r="D1607">
        <v>63.720001000000003</v>
      </c>
      <c r="E1607">
        <v>66.290001000000004</v>
      </c>
      <c r="F1607">
        <v>66.290001000000004</v>
      </c>
      <c r="G1607">
        <v>18617600</v>
      </c>
    </row>
    <row r="1608" spans="1:7" x14ac:dyDescent="0.25">
      <c r="A1608" s="20">
        <v>42844</v>
      </c>
      <c r="B1608">
        <v>67.410004000000001</v>
      </c>
      <c r="C1608">
        <v>67.800003000000004</v>
      </c>
      <c r="D1608">
        <v>64.230002999999996</v>
      </c>
      <c r="E1608">
        <v>64.699996999999996</v>
      </c>
      <c r="F1608">
        <v>64.699996999999996</v>
      </c>
      <c r="G1608">
        <v>16595800</v>
      </c>
    </row>
    <row r="1609" spans="1:7" x14ac:dyDescent="0.25">
      <c r="A1609" s="20">
        <v>42845</v>
      </c>
      <c r="B1609">
        <v>65.639999000000003</v>
      </c>
      <c r="C1609">
        <v>66.940002000000007</v>
      </c>
      <c r="D1609">
        <v>64.610000999999997</v>
      </c>
      <c r="E1609">
        <v>66.389999000000003</v>
      </c>
      <c r="F1609">
        <v>66.389999000000003</v>
      </c>
      <c r="G1609">
        <v>16291500</v>
      </c>
    </row>
    <row r="1610" spans="1:7" x14ac:dyDescent="0.25">
      <c r="A1610" s="20">
        <v>42846</v>
      </c>
      <c r="B1610">
        <v>65.980002999999996</v>
      </c>
      <c r="C1610">
        <v>66.309997999999993</v>
      </c>
      <c r="D1610">
        <v>64.75</v>
      </c>
      <c r="E1610">
        <v>66.260002</v>
      </c>
      <c r="F1610">
        <v>66.260002</v>
      </c>
      <c r="G1610">
        <v>12273000</v>
      </c>
    </row>
    <row r="1611" spans="1:7" x14ac:dyDescent="0.25">
      <c r="A1611" s="20">
        <v>42849</v>
      </c>
      <c r="B1611">
        <v>71.540001000000004</v>
      </c>
      <c r="C1611">
        <v>73.5</v>
      </c>
      <c r="D1611">
        <v>70.639999000000003</v>
      </c>
      <c r="E1611">
        <v>73.260002</v>
      </c>
      <c r="F1611">
        <v>73.260002</v>
      </c>
      <c r="G1611">
        <v>15716200</v>
      </c>
    </row>
    <row r="1612" spans="1:7" x14ac:dyDescent="0.25">
      <c r="A1612" s="20">
        <v>42850</v>
      </c>
      <c r="B1612">
        <v>74.419998000000007</v>
      </c>
      <c r="C1612">
        <v>75.169998000000007</v>
      </c>
      <c r="D1612">
        <v>74</v>
      </c>
      <c r="E1612">
        <v>75.029999000000004</v>
      </c>
      <c r="F1612">
        <v>75.029999000000004</v>
      </c>
      <c r="G1612">
        <v>11099600</v>
      </c>
    </row>
    <row r="1613" spans="1:7" x14ac:dyDescent="0.25">
      <c r="A1613" s="20">
        <v>42851</v>
      </c>
      <c r="B1613">
        <v>74.830001999999993</v>
      </c>
      <c r="C1613">
        <v>75.110000999999997</v>
      </c>
      <c r="D1613">
        <v>73.110000999999997</v>
      </c>
      <c r="E1613">
        <v>74.360000999999997</v>
      </c>
      <c r="F1613">
        <v>74.360000999999997</v>
      </c>
      <c r="G1613">
        <v>10981900</v>
      </c>
    </row>
    <row r="1614" spans="1:7" x14ac:dyDescent="0.25">
      <c r="A1614" s="20">
        <v>42852</v>
      </c>
      <c r="B1614">
        <v>75.069999999999993</v>
      </c>
      <c r="C1614">
        <v>75.25</v>
      </c>
      <c r="D1614">
        <v>74.129997000000003</v>
      </c>
      <c r="E1614">
        <v>75.089995999999999</v>
      </c>
      <c r="F1614">
        <v>75.089995999999999</v>
      </c>
      <c r="G1614">
        <v>9485400</v>
      </c>
    </row>
    <row r="1615" spans="1:7" x14ac:dyDescent="0.25">
      <c r="A1615" s="20">
        <v>42853</v>
      </c>
      <c r="B1615">
        <v>74.900002000000001</v>
      </c>
      <c r="C1615">
        <v>75.150002000000001</v>
      </c>
      <c r="D1615">
        <v>74.160004000000001</v>
      </c>
      <c r="E1615">
        <v>75.089995999999999</v>
      </c>
      <c r="F1615">
        <v>75.089995999999999</v>
      </c>
      <c r="G1615">
        <v>9803900</v>
      </c>
    </row>
    <row r="1616" spans="1:7" x14ac:dyDescent="0.25">
      <c r="A1616" s="20">
        <v>42856</v>
      </c>
      <c r="B1616">
        <v>75.839995999999999</v>
      </c>
      <c r="C1616">
        <v>78.620002999999997</v>
      </c>
      <c r="D1616">
        <v>75.699996999999996</v>
      </c>
      <c r="E1616">
        <v>78.040001000000004</v>
      </c>
      <c r="F1616">
        <v>78.040001000000004</v>
      </c>
      <c r="G1616">
        <v>9911000</v>
      </c>
    </row>
    <row r="1617" spans="1:7" x14ac:dyDescent="0.25">
      <c r="A1617" s="20">
        <v>42857</v>
      </c>
      <c r="B1617">
        <v>78.120002999999997</v>
      </c>
      <c r="C1617">
        <v>78.220000999999996</v>
      </c>
      <c r="D1617">
        <v>76.980002999999996</v>
      </c>
      <c r="E1617">
        <v>77.709998999999996</v>
      </c>
      <c r="F1617">
        <v>77.709998999999996</v>
      </c>
      <c r="G1617">
        <v>10990000</v>
      </c>
    </row>
    <row r="1618" spans="1:7" x14ac:dyDescent="0.25">
      <c r="A1618" s="20">
        <v>42858</v>
      </c>
      <c r="B1618">
        <v>76.790001000000004</v>
      </c>
      <c r="C1618">
        <v>77.480002999999996</v>
      </c>
      <c r="D1618">
        <v>75.769997000000004</v>
      </c>
      <c r="E1618">
        <v>76.190002000000007</v>
      </c>
      <c r="F1618">
        <v>76.190002000000007</v>
      </c>
      <c r="G1618">
        <v>12472100</v>
      </c>
    </row>
    <row r="1619" spans="1:7" x14ac:dyDescent="0.25">
      <c r="A1619" s="20">
        <v>42859</v>
      </c>
      <c r="B1619">
        <v>77.379997000000003</v>
      </c>
      <c r="C1619">
        <v>78.300003000000004</v>
      </c>
      <c r="D1619">
        <v>75.459998999999996</v>
      </c>
      <c r="E1619">
        <v>78.110000999999997</v>
      </c>
      <c r="F1619">
        <v>78.110000999999997</v>
      </c>
      <c r="G1619">
        <v>14214700</v>
      </c>
    </row>
    <row r="1620" spans="1:7" x14ac:dyDescent="0.25">
      <c r="A1620" s="20">
        <v>42860</v>
      </c>
      <c r="B1620">
        <v>78.25</v>
      </c>
      <c r="C1620">
        <v>78.690002000000007</v>
      </c>
      <c r="D1620">
        <v>77.319999999999993</v>
      </c>
      <c r="E1620">
        <v>77.629997000000003</v>
      </c>
      <c r="F1620">
        <v>77.629997000000003</v>
      </c>
      <c r="G1620">
        <v>9236400</v>
      </c>
    </row>
    <row r="1621" spans="1:7" x14ac:dyDescent="0.25">
      <c r="A1621" s="20">
        <v>42863</v>
      </c>
      <c r="B1621">
        <v>78.849997999999999</v>
      </c>
      <c r="C1621">
        <v>80.190002000000007</v>
      </c>
      <c r="D1621">
        <v>78.739998</v>
      </c>
      <c r="E1621">
        <v>79.489998</v>
      </c>
      <c r="F1621">
        <v>79.489998</v>
      </c>
      <c r="G1621">
        <v>7409800</v>
      </c>
    </row>
    <row r="1622" spans="1:7" x14ac:dyDescent="0.25">
      <c r="A1622" s="20">
        <v>42864</v>
      </c>
      <c r="B1622">
        <v>80.870002999999997</v>
      </c>
      <c r="C1622">
        <v>81.010002</v>
      </c>
      <c r="D1622">
        <v>79.309997999999993</v>
      </c>
      <c r="E1622">
        <v>79.860000999999997</v>
      </c>
      <c r="F1622">
        <v>79.860000999999997</v>
      </c>
      <c r="G1622">
        <v>10844500</v>
      </c>
    </row>
    <row r="1623" spans="1:7" x14ac:dyDescent="0.25">
      <c r="A1623" s="20">
        <v>42865</v>
      </c>
      <c r="B1623">
        <v>79.430000000000007</v>
      </c>
      <c r="C1623">
        <v>80.239998</v>
      </c>
      <c r="D1623">
        <v>79.410004000000001</v>
      </c>
      <c r="E1623">
        <v>79.599997999999999</v>
      </c>
      <c r="F1623">
        <v>79.599997999999999</v>
      </c>
      <c r="G1623">
        <v>7548400</v>
      </c>
    </row>
    <row r="1624" spans="1:7" x14ac:dyDescent="0.25">
      <c r="A1624" s="20">
        <v>42866</v>
      </c>
      <c r="B1624">
        <v>78.580001999999993</v>
      </c>
      <c r="C1624">
        <v>79.860000999999997</v>
      </c>
      <c r="D1624">
        <v>76.769997000000004</v>
      </c>
      <c r="E1624">
        <v>79.819999999999993</v>
      </c>
      <c r="F1624">
        <v>79.819999999999993</v>
      </c>
      <c r="G1624">
        <v>13816400</v>
      </c>
    </row>
    <row r="1625" spans="1:7" x14ac:dyDescent="0.25">
      <c r="A1625" s="20">
        <v>42867</v>
      </c>
      <c r="B1625">
        <v>79.309997999999993</v>
      </c>
      <c r="C1625">
        <v>79.860000999999997</v>
      </c>
      <c r="D1625">
        <v>79.040001000000004</v>
      </c>
      <c r="E1625">
        <v>79.849997999999999</v>
      </c>
      <c r="F1625">
        <v>79.849997999999999</v>
      </c>
      <c r="G1625">
        <v>6034800</v>
      </c>
    </row>
    <row r="1626" spans="1:7" x14ac:dyDescent="0.25">
      <c r="A1626" s="20">
        <v>42870</v>
      </c>
      <c r="B1626">
        <v>80.639999000000003</v>
      </c>
      <c r="C1626">
        <v>81.849997999999999</v>
      </c>
      <c r="D1626">
        <v>80.419998000000007</v>
      </c>
      <c r="E1626">
        <v>81.510002</v>
      </c>
      <c r="F1626">
        <v>81.510002</v>
      </c>
      <c r="G1626">
        <v>5353000</v>
      </c>
    </row>
    <row r="1627" spans="1:7" x14ac:dyDescent="0.25">
      <c r="A1627" s="20">
        <v>42871</v>
      </c>
      <c r="B1627">
        <v>82.410004000000001</v>
      </c>
      <c r="C1627">
        <v>82.839995999999999</v>
      </c>
      <c r="D1627">
        <v>81.510002</v>
      </c>
      <c r="E1627">
        <v>82.400002000000001</v>
      </c>
      <c r="F1627">
        <v>82.400002000000001</v>
      </c>
      <c r="G1627">
        <v>8628400</v>
      </c>
    </row>
    <row r="1628" spans="1:7" x14ac:dyDescent="0.25">
      <c r="A1628" s="20">
        <v>42872</v>
      </c>
      <c r="B1628">
        <v>77.25</v>
      </c>
      <c r="C1628">
        <v>78.529999000000004</v>
      </c>
      <c r="D1628">
        <v>67.480002999999996</v>
      </c>
      <c r="E1628">
        <v>67.709998999999996</v>
      </c>
      <c r="F1628">
        <v>67.709998999999996</v>
      </c>
      <c r="G1628">
        <v>30844800</v>
      </c>
    </row>
    <row r="1629" spans="1:7" x14ac:dyDescent="0.25">
      <c r="A1629" s="20">
        <v>42873</v>
      </c>
      <c r="B1629">
        <v>68.099997999999999</v>
      </c>
      <c r="C1629">
        <v>71.300003000000004</v>
      </c>
      <c r="D1629">
        <v>67.639999000000003</v>
      </c>
      <c r="E1629">
        <v>69.239998</v>
      </c>
      <c r="F1629">
        <v>69.239998</v>
      </c>
      <c r="G1629">
        <v>29978700</v>
      </c>
    </row>
    <row r="1630" spans="1:7" x14ac:dyDescent="0.25">
      <c r="A1630" s="20">
        <v>42874</v>
      </c>
      <c r="B1630">
        <v>71.470000999999996</v>
      </c>
      <c r="C1630">
        <v>75.199996999999996</v>
      </c>
      <c r="D1630">
        <v>71.419998000000007</v>
      </c>
      <c r="E1630">
        <v>73.669998000000007</v>
      </c>
      <c r="F1630">
        <v>73.669998000000007</v>
      </c>
      <c r="G1630">
        <v>18586400</v>
      </c>
    </row>
    <row r="1631" spans="1:7" x14ac:dyDescent="0.25">
      <c r="A1631" s="20">
        <v>42877</v>
      </c>
      <c r="B1631">
        <v>75.669998000000007</v>
      </c>
      <c r="C1631">
        <v>77.279999000000004</v>
      </c>
      <c r="D1631">
        <v>75.599997999999999</v>
      </c>
      <c r="E1631">
        <v>76.900002000000001</v>
      </c>
      <c r="F1631">
        <v>76.900002000000001</v>
      </c>
      <c r="G1631">
        <v>13911500</v>
      </c>
    </row>
    <row r="1632" spans="1:7" x14ac:dyDescent="0.25">
      <c r="A1632" s="20">
        <v>42878</v>
      </c>
      <c r="B1632">
        <v>77.440002000000007</v>
      </c>
      <c r="C1632">
        <v>77.660004000000001</v>
      </c>
      <c r="D1632">
        <v>76.300003000000004</v>
      </c>
      <c r="E1632">
        <v>77</v>
      </c>
      <c r="F1632">
        <v>77</v>
      </c>
      <c r="G1632">
        <v>13033100</v>
      </c>
    </row>
    <row r="1633" spans="1:7" x14ac:dyDescent="0.25">
      <c r="A1633" s="20">
        <v>42879</v>
      </c>
      <c r="B1633">
        <v>77.239998</v>
      </c>
      <c r="C1633">
        <v>79.339995999999999</v>
      </c>
      <c r="D1633">
        <v>76.309997999999993</v>
      </c>
      <c r="E1633">
        <v>78.949996999999996</v>
      </c>
      <c r="F1633">
        <v>78.949996999999996</v>
      </c>
      <c r="G1633">
        <v>11137200</v>
      </c>
    </row>
    <row r="1634" spans="1:7" x14ac:dyDescent="0.25">
      <c r="A1634" s="20">
        <v>42880</v>
      </c>
      <c r="B1634">
        <v>79.080001999999993</v>
      </c>
      <c r="C1634">
        <v>79.440002000000007</v>
      </c>
      <c r="D1634">
        <v>77.480002999999996</v>
      </c>
      <c r="E1634">
        <v>78.160004000000001</v>
      </c>
      <c r="F1634">
        <v>78.160004000000001</v>
      </c>
      <c r="G1634">
        <v>13273900</v>
      </c>
    </row>
    <row r="1635" spans="1:7" x14ac:dyDescent="0.25">
      <c r="A1635" s="20">
        <v>42881</v>
      </c>
      <c r="B1635">
        <v>77.790001000000004</v>
      </c>
      <c r="C1635">
        <v>79.720000999999996</v>
      </c>
      <c r="D1635">
        <v>77.760002</v>
      </c>
      <c r="E1635">
        <v>79.540001000000004</v>
      </c>
      <c r="F1635">
        <v>79.540001000000004</v>
      </c>
      <c r="G1635">
        <v>8132900</v>
      </c>
    </row>
    <row r="1636" spans="1:7" x14ac:dyDescent="0.25">
      <c r="A1636" s="20">
        <v>42885</v>
      </c>
      <c r="B1636">
        <v>78.529999000000004</v>
      </c>
      <c r="C1636">
        <v>80.25</v>
      </c>
      <c r="D1636">
        <v>78.339995999999999</v>
      </c>
      <c r="E1636">
        <v>80</v>
      </c>
      <c r="F1636">
        <v>80</v>
      </c>
      <c r="G1636">
        <v>9599400</v>
      </c>
    </row>
    <row r="1637" spans="1:7" x14ac:dyDescent="0.25">
      <c r="A1637" s="20">
        <v>42886</v>
      </c>
      <c r="B1637">
        <v>80.480002999999996</v>
      </c>
      <c r="C1637">
        <v>80.690002000000007</v>
      </c>
      <c r="D1637">
        <v>77.5</v>
      </c>
      <c r="E1637">
        <v>79.309997999999993</v>
      </c>
      <c r="F1637">
        <v>79.309997999999993</v>
      </c>
      <c r="G1637">
        <v>17873000</v>
      </c>
    </row>
    <row r="1638" spans="1:7" x14ac:dyDescent="0.25">
      <c r="A1638" s="20">
        <v>42887</v>
      </c>
      <c r="B1638">
        <v>80.400002000000001</v>
      </c>
      <c r="C1638">
        <v>81.330001999999993</v>
      </c>
      <c r="D1638">
        <v>80.129997000000003</v>
      </c>
      <c r="E1638">
        <v>81.330001999999993</v>
      </c>
      <c r="F1638">
        <v>81.330001999999993</v>
      </c>
      <c r="G1638">
        <v>8741100</v>
      </c>
    </row>
    <row r="1639" spans="1:7" x14ac:dyDescent="0.25">
      <c r="A1639" s="20">
        <v>42888</v>
      </c>
      <c r="B1639">
        <v>80.860000999999997</v>
      </c>
      <c r="C1639">
        <v>81.870002999999997</v>
      </c>
      <c r="D1639">
        <v>80.580001999999993</v>
      </c>
      <c r="E1639">
        <v>81.050003000000004</v>
      </c>
      <c r="F1639">
        <v>81.050003000000004</v>
      </c>
      <c r="G1639">
        <v>8758200</v>
      </c>
    </row>
    <row r="1640" spans="1:7" x14ac:dyDescent="0.25">
      <c r="A1640" s="20">
        <v>42891</v>
      </c>
      <c r="B1640">
        <v>80.610000999999997</v>
      </c>
      <c r="C1640">
        <v>82.349997999999999</v>
      </c>
      <c r="D1640">
        <v>80.610000999999997</v>
      </c>
      <c r="E1640">
        <v>80.699996999999996</v>
      </c>
      <c r="F1640">
        <v>80.699996999999996</v>
      </c>
      <c r="G1640">
        <v>7092100</v>
      </c>
    </row>
    <row r="1641" spans="1:7" x14ac:dyDescent="0.25">
      <c r="A1641" s="20">
        <v>42892</v>
      </c>
      <c r="B1641">
        <v>79.839995999999999</v>
      </c>
      <c r="C1641">
        <v>80.419998000000007</v>
      </c>
      <c r="D1641">
        <v>78.419998000000007</v>
      </c>
      <c r="E1641">
        <v>78.940002000000007</v>
      </c>
      <c r="F1641">
        <v>78.940002000000007</v>
      </c>
      <c r="G1641">
        <v>13053000</v>
      </c>
    </row>
    <row r="1642" spans="1:7" x14ac:dyDescent="0.25">
      <c r="A1642" s="20">
        <v>42893</v>
      </c>
      <c r="B1642">
        <v>79.75</v>
      </c>
      <c r="C1642">
        <v>80.169998000000007</v>
      </c>
      <c r="D1642">
        <v>77.699996999999996</v>
      </c>
      <c r="E1642">
        <v>79.739998</v>
      </c>
      <c r="F1642">
        <v>79.739998</v>
      </c>
      <c r="G1642">
        <v>10396300</v>
      </c>
    </row>
    <row r="1643" spans="1:7" x14ac:dyDescent="0.25">
      <c r="A1643" s="20">
        <v>42894</v>
      </c>
      <c r="B1643">
        <v>79.860000999999997</v>
      </c>
      <c r="C1643">
        <v>82.050003000000004</v>
      </c>
      <c r="D1643">
        <v>79.769997000000004</v>
      </c>
      <c r="E1643">
        <v>81.519997000000004</v>
      </c>
      <c r="F1643">
        <v>81.519997000000004</v>
      </c>
      <c r="G1643">
        <v>10954200</v>
      </c>
    </row>
    <row r="1644" spans="1:7" x14ac:dyDescent="0.25">
      <c r="A1644" s="20">
        <v>42895</v>
      </c>
      <c r="B1644">
        <v>82.339995999999999</v>
      </c>
      <c r="C1644">
        <v>83.190002000000007</v>
      </c>
      <c r="D1644">
        <v>76.790001000000004</v>
      </c>
      <c r="E1644">
        <v>80.360000999999997</v>
      </c>
      <c r="F1644">
        <v>80.360000999999997</v>
      </c>
      <c r="G1644">
        <v>19823000</v>
      </c>
    </row>
    <row r="1645" spans="1:7" x14ac:dyDescent="0.25">
      <c r="A1645" s="20">
        <v>42898</v>
      </c>
      <c r="B1645">
        <v>79.430000000000007</v>
      </c>
      <c r="C1645">
        <v>79.830001999999993</v>
      </c>
      <c r="D1645">
        <v>77.349997999999999</v>
      </c>
      <c r="E1645">
        <v>79.440002000000007</v>
      </c>
      <c r="F1645">
        <v>79.440002000000007</v>
      </c>
      <c r="G1645">
        <v>17208900</v>
      </c>
    </row>
    <row r="1646" spans="1:7" x14ac:dyDescent="0.25">
      <c r="A1646" s="20">
        <v>42899</v>
      </c>
      <c r="B1646">
        <v>81.190002000000007</v>
      </c>
      <c r="C1646">
        <v>82.470000999999996</v>
      </c>
      <c r="D1646">
        <v>80.849997999999999</v>
      </c>
      <c r="E1646">
        <v>82.25</v>
      </c>
      <c r="F1646">
        <v>82.25</v>
      </c>
      <c r="G1646">
        <v>11846400</v>
      </c>
    </row>
    <row r="1647" spans="1:7" x14ac:dyDescent="0.25">
      <c r="A1647" s="20">
        <v>42900</v>
      </c>
      <c r="B1647">
        <v>82.339995999999999</v>
      </c>
      <c r="C1647">
        <v>82.970000999999996</v>
      </c>
      <c r="D1647">
        <v>80.959998999999996</v>
      </c>
      <c r="E1647">
        <v>82.610000999999997</v>
      </c>
      <c r="F1647">
        <v>82.610000999999997</v>
      </c>
      <c r="G1647">
        <v>18203700</v>
      </c>
    </row>
    <row r="1648" spans="1:7" x14ac:dyDescent="0.25">
      <c r="A1648" s="20">
        <v>42901</v>
      </c>
      <c r="B1648">
        <v>79.449996999999996</v>
      </c>
      <c r="C1648">
        <v>82.389999000000003</v>
      </c>
      <c r="D1648">
        <v>79.180000000000007</v>
      </c>
      <c r="E1648">
        <v>81.629997000000003</v>
      </c>
      <c r="F1648">
        <v>81.629997000000003</v>
      </c>
      <c r="G1648">
        <v>13822000</v>
      </c>
    </row>
    <row r="1649" spans="1:7" x14ac:dyDescent="0.25">
      <c r="A1649" s="20">
        <v>42902</v>
      </c>
      <c r="B1649">
        <v>82.32</v>
      </c>
      <c r="C1649">
        <v>82.510002</v>
      </c>
      <c r="D1649">
        <v>80.839995999999999</v>
      </c>
      <c r="E1649">
        <v>82.43</v>
      </c>
      <c r="F1649">
        <v>82.43</v>
      </c>
      <c r="G1649">
        <v>9390100</v>
      </c>
    </row>
    <row r="1650" spans="1:7" x14ac:dyDescent="0.25">
      <c r="A1650" s="20">
        <v>42905</v>
      </c>
      <c r="B1650">
        <v>83.849997999999999</v>
      </c>
      <c r="C1650">
        <v>85.339995999999999</v>
      </c>
      <c r="D1650">
        <v>83.699996999999996</v>
      </c>
      <c r="E1650">
        <v>84.889999000000003</v>
      </c>
      <c r="F1650">
        <v>84.889999000000003</v>
      </c>
      <c r="G1650">
        <v>9599700</v>
      </c>
    </row>
    <row r="1651" spans="1:7" x14ac:dyDescent="0.25">
      <c r="A1651" s="20">
        <v>42906</v>
      </c>
      <c r="B1651">
        <v>84.150002000000001</v>
      </c>
      <c r="C1651">
        <v>84.339995999999999</v>
      </c>
      <c r="D1651">
        <v>82.43</v>
      </c>
      <c r="E1651">
        <v>82.709998999999996</v>
      </c>
      <c r="F1651">
        <v>82.709998999999996</v>
      </c>
      <c r="G1651">
        <v>16155800</v>
      </c>
    </row>
    <row r="1652" spans="1:7" x14ac:dyDescent="0.25">
      <c r="A1652" s="20">
        <v>42907</v>
      </c>
      <c r="B1652">
        <v>84.209998999999996</v>
      </c>
      <c r="C1652">
        <v>84.699996999999996</v>
      </c>
      <c r="D1652">
        <v>82.720000999999996</v>
      </c>
      <c r="E1652">
        <v>83.459998999999996</v>
      </c>
      <c r="F1652">
        <v>83.459998999999996</v>
      </c>
      <c r="G1652">
        <v>13649600</v>
      </c>
    </row>
    <row r="1653" spans="1:7" x14ac:dyDescent="0.25">
      <c r="A1653" s="20">
        <v>42908</v>
      </c>
      <c r="B1653">
        <v>83.690002000000007</v>
      </c>
      <c r="C1653">
        <v>84.760002</v>
      </c>
      <c r="D1653">
        <v>83.110000999999997</v>
      </c>
      <c r="E1653">
        <v>84.309997999999993</v>
      </c>
      <c r="F1653">
        <v>84.309997999999993</v>
      </c>
      <c r="G1653">
        <v>8391800</v>
      </c>
    </row>
    <row r="1654" spans="1:7" x14ac:dyDescent="0.25">
      <c r="A1654" s="20">
        <v>42909</v>
      </c>
      <c r="B1654">
        <v>84.379997000000003</v>
      </c>
      <c r="C1654">
        <v>85.309997999999993</v>
      </c>
      <c r="D1654">
        <v>83.779999000000004</v>
      </c>
      <c r="E1654">
        <v>85.199996999999996</v>
      </c>
      <c r="F1654">
        <v>85.199996999999996</v>
      </c>
      <c r="G1654">
        <v>6714900</v>
      </c>
    </row>
    <row r="1655" spans="1:7" x14ac:dyDescent="0.25">
      <c r="A1655" s="20">
        <v>42912</v>
      </c>
      <c r="B1655">
        <v>86.25</v>
      </c>
      <c r="C1655">
        <v>87.129997000000003</v>
      </c>
      <c r="D1655">
        <v>85.510002</v>
      </c>
      <c r="E1655">
        <v>87.029999000000004</v>
      </c>
      <c r="F1655">
        <v>87.029999000000004</v>
      </c>
      <c r="G1655">
        <v>9952100</v>
      </c>
    </row>
    <row r="1656" spans="1:7" x14ac:dyDescent="0.25">
      <c r="A1656" s="20">
        <v>42913</v>
      </c>
      <c r="B1656">
        <v>86.519997000000004</v>
      </c>
      <c r="C1656">
        <v>87.540001000000004</v>
      </c>
      <c r="D1656">
        <v>83.940002000000007</v>
      </c>
      <c r="E1656">
        <v>84.089995999999999</v>
      </c>
      <c r="F1656">
        <v>84.089995999999999</v>
      </c>
      <c r="G1656">
        <v>17520600</v>
      </c>
    </row>
    <row r="1657" spans="1:7" x14ac:dyDescent="0.25">
      <c r="A1657" s="20">
        <v>42914</v>
      </c>
      <c r="B1657">
        <v>85.599997999999999</v>
      </c>
      <c r="C1657">
        <v>86.919998000000007</v>
      </c>
      <c r="D1657">
        <v>84.650002000000001</v>
      </c>
      <c r="E1657">
        <v>86.470000999999996</v>
      </c>
      <c r="F1657">
        <v>86.470000999999996</v>
      </c>
      <c r="G1657">
        <v>9805100</v>
      </c>
    </row>
    <row r="1658" spans="1:7" x14ac:dyDescent="0.25">
      <c r="A1658" s="20">
        <v>42915</v>
      </c>
      <c r="B1658">
        <v>86.269997000000004</v>
      </c>
      <c r="C1658">
        <v>86.550003000000004</v>
      </c>
      <c r="D1658">
        <v>73.690002000000007</v>
      </c>
      <c r="E1658">
        <v>82.169998000000007</v>
      </c>
      <c r="F1658">
        <v>82.169998000000007</v>
      </c>
      <c r="G1658">
        <v>41423800</v>
      </c>
    </row>
    <row r="1659" spans="1:7" x14ac:dyDescent="0.25">
      <c r="A1659" s="20">
        <v>42916</v>
      </c>
      <c r="B1659">
        <v>84.400002000000001</v>
      </c>
      <c r="C1659">
        <v>85.129997000000003</v>
      </c>
      <c r="D1659">
        <v>80.660004000000001</v>
      </c>
      <c r="E1659">
        <v>83.459998999999996</v>
      </c>
      <c r="F1659">
        <v>83.459998999999996</v>
      </c>
      <c r="G1659">
        <v>14870900</v>
      </c>
    </row>
    <row r="1660" spans="1:7" x14ac:dyDescent="0.25">
      <c r="A1660" s="20">
        <v>42919</v>
      </c>
      <c r="B1660">
        <v>84.870002999999997</v>
      </c>
      <c r="C1660">
        <v>85.279999000000004</v>
      </c>
      <c r="D1660">
        <v>82.230002999999996</v>
      </c>
      <c r="E1660">
        <v>82.300003000000004</v>
      </c>
      <c r="F1660">
        <v>82.300003000000004</v>
      </c>
      <c r="G1660">
        <v>7611300</v>
      </c>
    </row>
    <row r="1661" spans="1:7" x14ac:dyDescent="0.25">
      <c r="A1661" s="20">
        <v>42921</v>
      </c>
      <c r="B1661">
        <v>82.879997000000003</v>
      </c>
      <c r="C1661">
        <v>83.449996999999996</v>
      </c>
      <c r="D1661">
        <v>80.069999999999993</v>
      </c>
      <c r="E1661">
        <v>82.400002000000001</v>
      </c>
      <c r="F1661">
        <v>82.400002000000001</v>
      </c>
      <c r="G1661">
        <v>13758900</v>
      </c>
    </row>
    <row r="1662" spans="1:7" x14ac:dyDescent="0.25">
      <c r="A1662" s="20">
        <v>42922</v>
      </c>
      <c r="B1662">
        <v>80.910004000000001</v>
      </c>
      <c r="C1662">
        <v>81.300003000000004</v>
      </c>
      <c r="D1662">
        <v>77.519997000000004</v>
      </c>
      <c r="E1662">
        <v>78.290001000000004</v>
      </c>
      <c r="F1662">
        <v>78.290001000000004</v>
      </c>
      <c r="G1662">
        <v>22317800</v>
      </c>
    </row>
    <row r="1663" spans="1:7" x14ac:dyDescent="0.25">
      <c r="A1663" s="20">
        <v>42923</v>
      </c>
      <c r="B1663">
        <v>79.800003000000004</v>
      </c>
      <c r="C1663">
        <v>81.080001999999993</v>
      </c>
      <c r="D1663">
        <v>79.089995999999999</v>
      </c>
      <c r="E1663">
        <v>80.910004000000001</v>
      </c>
      <c r="F1663">
        <v>80.910004000000001</v>
      </c>
      <c r="G1663">
        <v>11700800</v>
      </c>
    </row>
    <row r="1664" spans="1:7" x14ac:dyDescent="0.25">
      <c r="A1664" s="20">
        <v>42926</v>
      </c>
      <c r="B1664">
        <v>81.069999999999993</v>
      </c>
      <c r="C1664">
        <v>83.599997999999999</v>
      </c>
      <c r="D1664">
        <v>80.949996999999996</v>
      </c>
      <c r="E1664">
        <v>82.900002000000001</v>
      </c>
      <c r="F1664">
        <v>82.900002000000001</v>
      </c>
      <c r="G1664">
        <v>10359500</v>
      </c>
    </row>
    <row r="1665" spans="1:7" x14ac:dyDescent="0.25">
      <c r="A1665" s="20">
        <v>42927</v>
      </c>
      <c r="B1665">
        <v>82.739998</v>
      </c>
      <c r="C1665">
        <v>83.730002999999996</v>
      </c>
      <c r="D1665">
        <v>79.370002999999997</v>
      </c>
      <c r="E1665">
        <v>83.330001999999993</v>
      </c>
      <c r="F1665">
        <v>83.330001999999993</v>
      </c>
      <c r="G1665">
        <v>17800000</v>
      </c>
    </row>
    <row r="1666" spans="1:7" x14ac:dyDescent="0.25">
      <c r="A1666" s="20">
        <v>42928</v>
      </c>
      <c r="B1666">
        <v>84.720000999999996</v>
      </c>
      <c r="C1666">
        <v>85.959998999999996</v>
      </c>
      <c r="D1666">
        <v>84.629997000000003</v>
      </c>
      <c r="E1666">
        <v>85.620002999999997</v>
      </c>
      <c r="F1666">
        <v>85.620002999999997</v>
      </c>
      <c r="G1666">
        <v>9527000</v>
      </c>
    </row>
    <row r="1667" spans="1:7" x14ac:dyDescent="0.25">
      <c r="A1667" s="20">
        <v>42929</v>
      </c>
      <c r="B1667">
        <v>85.790001000000004</v>
      </c>
      <c r="C1667">
        <v>86.849997999999999</v>
      </c>
      <c r="D1667">
        <v>85.660004000000001</v>
      </c>
      <c r="E1667">
        <v>86.559997999999993</v>
      </c>
      <c r="F1667">
        <v>86.559997999999993</v>
      </c>
      <c r="G1667">
        <v>8469600</v>
      </c>
    </row>
    <row r="1668" spans="1:7" x14ac:dyDescent="0.25">
      <c r="A1668" s="20">
        <v>42930</v>
      </c>
      <c r="B1668">
        <v>86.730002999999996</v>
      </c>
      <c r="C1668">
        <v>88.769997000000004</v>
      </c>
      <c r="D1668">
        <v>86.529999000000004</v>
      </c>
      <c r="E1668">
        <v>88.190002000000007</v>
      </c>
      <c r="F1668">
        <v>88.190002000000007</v>
      </c>
      <c r="G1668">
        <v>712230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Charts</vt:lpstr>
      </vt:variant>
      <vt:variant>
        <vt:i4>2</vt:i4>
      </vt:variant>
    </vt:vector>
  </HeadingPairs>
  <TitlesOfParts>
    <vt:vector size="12" baseType="lpstr">
      <vt:lpstr>Readme</vt:lpstr>
      <vt:lpstr>Sheet8</vt:lpstr>
      <vt:lpstr>Master</vt:lpstr>
      <vt:lpstr>Sheet2</vt:lpstr>
      <vt:lpstr>Tbills</vt:lpstr>
      <vt:lpstr>Sheet1</vt:lpstr>
      <vt:lpstr>SVXY-IV</vt:lpstr>
      <vt:lpstr>Old SVXY Hist</vt:lpstr>
      <vt:lpstr>XIV Hist</vt:lpstr>
      <vt:lpstr>0.5X SVXY-Web</vt:lpstr>
      <vt:lpstr>Chart2</vt:lpstr>
      <vt:lpstr>Chart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ance</dc:creator>
  <cp:lastModifiedBy>vance</cp:lastModifiedBy>
  <cp:lastPrinted>2015-10-19T22:51:02Z</cp:lastPrinted>
  <dcterms:created xsi:type="dcterms:W3CDTF">2012-02-29T21:22:30Z</dcterms:created>
  <dcterms:modified xsi:type="dcterms:W3CDTF">2022-02-16T14:16:02Z</dcterms:modified>
</cp:coreProperties>
</file>